 r="BU15" s="61"/>
      <c r="BV15" s="61"/>
      <c r="BW15" s="61"/>
      <c r="BX15" s="61" t="s">
        <v>112</v>
      </c>
      <c r="BY15" s="61"/>
      <c r="BZ15" s="61"/>
      <c r="CA15" s="61"/>
      <c r="CB15" s="61"/>
      <c r="CC15" s="61"/>
      <c r="CD15" s="61"/>
      <c r="CE15" s="61"/>
      <c r="CF15" s="61"/>
      <c r="CG15" s="61"/>
      <c r="CH15" s="61"/>
      <c r="CI15" s="61"/>
      <c r="CJ15" s="61"/>
      <c r="CK15" s="61"/>
      <c r="CL15" s="61"/>
      <c r="CM15" s="61"/>
    </row>
    <row r="16" spans="1:91" x14ac:dyDescent="0.25">
      <c r="A16" s="75"/>
      <c r="B16" s="64" t="s">
        <v>101</v>
      </c>
      <c r="C16" s="75"/>
      <c r="F16" s="65"/>
      <c r="G16" s="65"/>
      <c r="H16" s="65"/>
      <c r="I16" s="65"/>
      <c r="J16" s="65"/>
      <c r="K16" s="65"/>
      <c r="L16" s="72" t="s">
        <v>348</v>
      </c>
      <c r="M16" s="68">
        <f>INDEX('price list'!$C$2:$L$376,MATCH($L16,'price list'!$B$2:$B$376,0),MATCH(M$2,'price list'!$C$1:$L$1,0))</f>
        <v>890101</v>
      </c>
      <c r="N16" s="68" t="str">
        <f>INDEX('price list'!$C$2:$L$376,MATCH($L16,'price list'!$B$2:$B$376,0),MATCH(N$2,'price list'!$C$1:$L$1,0))</f>
        <v>pcs</v>
      </c>
      <c r="O16" s="68">
        <f>O14</f>
        <v>0</v>
      </c>
      <c r="P16" s="69">
        <f>INDEX('price list'!$C$2:$L$376,MATCH($L16,'price list'!$B$2:$B$376,0),MATCH(P$2,'price list'!$C$1:$L$1,0))</f>
        <v>0.4718181818181818</v>
      </c>
      <c r="Q16" s="69">
        <f t="shared" si="0"/>
        <v>0</v>
      </c>
      <c r="R16" s="70">
        <f t="shared" si="3"/>
        <v>0</v>
      </c>
      <c r="S16" s="69">
        <f t="shared" si="1"/>
        <v>0.4718181818181818</v>
      </c>
      <c r="T16" s="69">
        <f t="shared" si="2"/>
        <v>0</v>
      </c>
      <c r="U16" s="69">
        <f>INDEX('price list'!$C$2:$L$376,MATCH($L16,'price list'!$B$2:$B$376,0),MATCH(U$2,'price list'!$C$1:$L$1,0))*O16</f>
        <v>0</v>
      </c>
      <c r="W16" s="61">
        <f>(INDEX(($AO$5:$AY$13,$AO$17:$AY$25,$AO$30:$AY$38,$AO$42:$AY$50,$AO$54:$AY$62,$AO$66:$AY$74,$BI$5:$BS$13,$BI$17:$BS$25,$BI$29:$BS$37,$BI$41:$BS$49,$BI$53:$BS$61,$BI$65:$BS$73,$BY$5:$CI$13,$BY$17:$CI$25),MATCH($L$11,$AN$5:$AN$13,0),MATCH(A15,$AO$4:$AY$4,0),MATCH($AG$16,$AL$18:$AL$31,0)))*C15</f>
        <v>0</v>
      </c>
      <c r="X16" s="61">
        <f>(INDEX(($AO$5:$AY$13,$AO$17:$AY$25,$AO$30:$AY$38,$AO$42:$AY$50,$AO$54:$AY$62,$AO$66:$AY$74,$BI$5:$BS$13,$BI$17:$BS$25,$BI$29:$BS$37,$BI$41:$BS$49,$BI$53:$BS$61,$BI$65:$BS$73,$BY$5:$CI$13,$BY$17:$CI$25),MATCH($L$3,$AN$5:$AN$13,0),MATCH(A15,$AO$4:$AY$4,0),MATCH($AG$16,$AL$18:$AL$31,0)))*C15</f>
        <v>0</v>
      </c>
      <c r="Y16" s="61">
        <f>(INDEX(($AO$5:$AY$13,$AO$17:$AY$25,$AO$30:$AY$38,$AO$42:$AY$50,$AO$54:$AY$62,$AO$66:$AY$74,$BI$5:$BS$13,$BI$17:$BS$25,$BI$29:$BS$37,$BI$41:$BS$49,$BI$53:$BS$61,$BI$65:$BS$73,$BY$5:$CI$13,$BY$17:$CI$25),MATCH($L$4,$AN$5:$AN$13,0),MATCH(A15,$AO$4:$AY$4,0),MATCH($AG$16,$AL$18:$AL$31,0)))*C15</f>
        <v>0</v>
      </c>
      <c r="Z16" s="61">
        <f>(INDEX(($AO$5:$AY$13,$AO$17:$AY$25,$AO$30:$AY$38,$AO$42:$AY$50,$AO$54:$AY$62,$AO$66:$AY$74,$BI$5:$BS$13,$BI$17:$BS$25,$BI$29:$BS$37,$BI$41:$BS$49,$BI$53:$BS$61,$BI$65:$BS$73,$BY$5:$CI$13,$BY$17:$CI$25),MATCH($L$5,$AN$5:$AN$13,0),MATCH(A15,$AO$4:$AY$4,0),MATCH($AG$16,$AL$18:$AL$31,0)))*C15</f>
        <v>0</v>
      </c>
      <c r="AA16" s="61">
        <f>(INDEX(($AO$5:$AY$13,$AO$17:$AY$25,$AO$30:$AY$38,$AO$42:$AY$50,$AO$54:$AY$62,$AO$66:$AY$74,$BI$5:$BS$13,$BI$17:$BS$25,$BI$29:$BS$37,$BI$41:$BS$49,$BI$53:$BS$61,$BI$65:$BS$73,$BY$5:$CI$13,$BY$17:$CI$25),MATCH($L$6,$AN$5:$AN$13,0),MATCH(A15,$AO$4:$AY$4,0),MATCH($AG$16,$AL$18:$AL$31,0)))*C15</f>
        <v>0</v>
      </c>
      <c r="AB16" s="61">
        <f>(INDEX(($AO$5:$AY$13,$AO$17:$AY$25,$AO$30:$AY$38,$AO$42:$AY$50,$AO$54:$AY$62,$AO$66:$AY$74,$BI$5:$BS$13,$BI$17:$BS$25,$BI$29:$BS$37,$BI$41:$BS$49,$BI$53:$BS$61,$BI$65:$BS$73,$BY$5:$CI$13,$BY$17:$CI$25),MATCH($L$7,$AN$5:$AN$13,0),MATCH(A15,$AO$4:$AY$4,0),MATCH($AG$16,$AL$18:$AL$31,0)))*C15</f>
        <v>0</v>
      </c>
      <c r="AC16" s="61">
        <f>(INDEX(($AO$5:$AY$13,$AO$17:$AY$25,$AO$30:$AY$38,$AO$42:$AY$50,$AO$54:$AY$62,$AO$66:$AY$74,$BI$5:$BS$13,$BI$17:$BS$25,$BI$29:$BS$37,$BI$41:$BS$49,$BI$53:$BS$61,$BI$65:$BS$73,$BY$5:$CI$13,$BY$17:$CI$25),MATCH($L$8,$AN$5:$AN$13,0),MATCH(A15,$AO$4:$AY$4,0),MATCH($AG$16,$AL$18:$AL$31,0)))*C15</f>
        <v>0</v>
      </c>
      <c r="AD16" s="61">
        <f>(INDEX(($AO$5:$AY$13,$AO$17:$AY$25,$AO$30:$AY$38,$AO$42:$AY$50,$AO$54:$AY$62,$AO$66:$AY$74,$BI$5:$BS$13,$BI$17:$BS$25,$BI$29:$BS$37,$BI$41:$BS$49,$BI$53:$BS$61,$BI$65:$BS$73,$BY$5:$CI$13,$BY$17:$CI$25),MATCH($L$9,$AN$5:$AN$13,0),MATCH(A15,$AO$4:$AY$4,0),MATCH($AG$16,$AL$18:$AL$31,0)))*C15</f>
        <v>0</v>
      </c>
      <c r="AE16" s="61">
        <f>(INDEX(($AO$5:$AY$13,$AO$17:$AY$25,$AO$30:$AY$38,$AO$42:$AY$50,$AO$54:$AY$62,$AO$66:$AY$74,$BI$5:$BS$13,$BI$17:$BS$25,$BI$29:$BS$37,$BI$41:$BS$49,$BI$53:$BS$61,$BI$65:$BS$73,$BY$5:$CI$13,$BY$17:$CI$25),MATCH($L$10,$AN$5:$AN$13,0),MATCH(A15,$AO$4:$AY$4,0),MATCH($AG$16,$AL$18:$AL$31,0)))*C15</f>
        <v>0</v>
      </c>
      <c r="AG16" s="62" t="str">
        <f>IF(E4=AI17,G3,IF(E4=AI18,E3,0))</f>
        <v>1000-1050</v>
      </c>
      <c r="AN16" s="61"/>
      <c r="AO16" s="61">
        <v>0</v>
      </c>
      <c r="AP16" s="61">
        <v>1</v>
      </c>
      <c r="AQ16" s="61">
        <v>2</v>
      </c>
      <c r="AR16" s="61">
        <v>3</v>
      </c>
      <c r="AS16" s="61">
        <v>4</v>
      </c>
      <c r="AT16" s="61">
        <v>5</v>
      </c>
      <c r="AU16" s="61">
        <v>6</v>
      </c>
      <c r="AV16" s="61">
        <v>7</v>
      </c>
      <c r="AW16" s="61">
        <v>8</v>
      </c>
      <c r="AX16" s="61">
        <v>9</v>
      </c>
      <c r="AY16" s="61">
        <v>10</v>
      </c>
      <c r="AZ16" s="261"/>
      <c r="BA16" s="261"/>
      <c r="BB16" s="59">
        <v>30</v>
      </c>
      <c r="BC16" s="261"/>
      <c r="BD16" s="261"/>
      <c r="BE16" s="261"/>
      <c r="BF16" s="261"/>
      <c r="BG16" s="261"/>
      <c r="BH16" s="61"/>
      <c r="BI16" s="61">
        <v>0</v>
      </c>
      <c r="BJ16" s="61">
        <v>1</v>
      </c>
      <c r="BK16" s="61">
        <v>2</v>
      </c>
      <c r="BL16" s="61">
        <v>3</v>
      </c>
      <c r="BM16" s="61">
        <v>4</v>
      </c>
      <c r="BN16" s="61">
        <v>5</v>
      </c>
      <c r="BO16" s="61">
        <v>6</v>
      </c>
      <c r="BP16" s="61">
        <v>7</v>
      </c>
      <c r="BQ16" s="61">
        <v>8</v>
      </c>
      <c r="BR16" s="61">
        <v>9</v>
      </c>
      <c r="BS16" s="61">
        <v>10</v>
      </c>
      <c r="BT16" s="61"/>
      <c r="BU16" s="61"/>
      <c r="BV16" s="61"/>
      <c r="BW16" s="61"/>
      <c r="BX16" s="61"/>
      <c r="BY16" s="61">
        <v>0</v>
      </c>
      <c r="BZ16" s="61">
        <v>1</v>
      </c>
      <c r="CA16" s="61">
        <v>2</v>
      </c>
      <c r="CB16" s="61">
        <v>3</v>
      </c>
      <c r="CC16" s="61">
        <v>4</v>
      </c>
      <c r="CD16" s="61">
        <v>5</v>
      </c>
      <c r="CE16" s="61">
        <v>6</v>
      </c>
      <c r="CF16" s="61">
        <v>7</v>
      </c>
      <c r="CG16" s="61">
        <v>8</v>
      </c>
      <c r="CH16" s="61">
        <v>9</v>
      </c>
      <c r="CI16" s="61">
        <v>10</v>
      </c>
      <c r="CJ16" s="61"/>
      <c r="CK16" s="61"/>
      <c r="CL16" s="61"/>
      <c r="CM16" s="61"/>
    </row>
    <row r="17" spans="1:91" x14ac:dyDescent="0.25">
      <c r="A17" s="75"/>
      <c r="B17" s="64" t="s">
        <v>101</v>
      </c>
      <c r="C17" s="75"/>
      <c r="F17" s="65"/>
      <c r="G17" s="65"/>
      <c r="H17" s="65"/>
      <c r="I17" s="65"/>
      <c r="J17" s="65"/>
      <c r="K17" s="65"/>
      <c r="L17" s="64" t="s">
        <v>457</v>
      </c>
      <c r="M17" s="68">
        <f>INDEX('price list'!$C$2:$L$376,MATCH($L17,'price list'!$B$2:$B$376,0),MATCH(M$2,'price list'!$C$1:$L$1,0))</f>
        <v>651643</v>
      </c>
      <c r="N17" s="68" t="str">
        <f>INDEX('price list'!$C$2:$L$376,MATCH($L17,'price list'!$B$2:$B$376,0),MATCH(N$2,'price list'!$C$1:$L$1,0))</f>
        <v>100 pcs</v>
      </c>
      <c r="O17" s="68">
        <f>ROUNDUP(((O11*12))/100,0)</f>
        <v>0</v>
      </c>
      <c r="P17" s="69">
        <f>INDEX('price list'!$C$2:$L$376,MATCH($L17,'price list'!$B$2:$B$376,0),MATCH(P$2,'price list'!$C$1:$L$1,0))</f>
        <v>37.262727272727268</v>
      </c>
      <c r="Q17" s="69">
        <f t="shared" si="0"/>
        <v>0</v>
      </c>
      <c r="R17" s="70">
        <f t="shared" si="3"/>
        <v>0</v>
      </c>
      <c r="S17" s="69">
        <f t="shared" si="1"/>
        <v>37.262727272727268</v>
      </c>
      <c r="T17" s="69">
        <f t="shared" si="2"/>
        <v>0</v>
      </c>
      <c r="U17" s="69">
        <f>INDEX('price list'!$C$2:$L$376,MATCH($L17,'price list'!$B$2:$B$376,0),MATCH(U$2,'price list'!$C$1:$L$1,0))*O17</f>
        <v>0</v>
      </c>
      <c r="W17" s="61">
        <f>(INDEX(($AO$5:$AY$13,$AO$17:$AY$25,$AO$30:$AY$38,$AO$42:$AY$50,$AO$54:$AY$62,$AO$66:$AY$74,$BI$5:$BS$13,$BI$17:$BS$25,$BI$29:$BS$37,$BI$41:$BS$49,$BI$53:$BS$61,$BI$65:$BS$73,$BY$5:$CI$13,$BY$17:$CI$25),MATCH($L$11,$AN$5:$AN$13,0),MATCH(A16,$AO$4:$AY$4,0),MATCH($AG$16,$AL$18:$AL$31,0)))*C16</f>
        <v>0</v>
      </c>
      <c r="X17" s="61">
        <f>(INDEX(($AO$5:$AY$13,$AO$17:$AY$25,$AO$30:$AY$38,$AO$42:$AY$50,$AO$54:$AY$62,$AO$66:$AY$74,$BI$5:$BS$13,$BI$17:$BS$25,$BI$29:$BS$37,$BI$41:$BS$49,$BI$53:$BS$61,$BI$65:$BS$73,$BY$5:$CI$13,$BY$17:$CI$25),MATCH($L$3,$AN$5:$AN$13,0),MATCH(A16,$AO$4:$AY$4,0),MATCH($AG$16,$AL$18:$AL$31,0)))*C16</f>
        <v>0</v>
      </c>
      <c r="Y17" s="61">
        <f>(INDEX(($AO$5:$AY$13,$AO$17:$AY$25,$AO$30:$AY$38,$AO$42:$AY$50,$AO$54:$AY$62,$AO$66:$AY$74,$BI$5:$BS$13,$BI$17:$BS$25,$BI$29:$BS$37,$BI$41:$BS$49,$BI$53:$BS$61,$BI$65:$BS$73,$BY$5:$CI$13,$BY$17:$CI$25),MATCH($L$4,$AN$5:$AN$13,0),MATCH(A16,$AO$4:$AY$4,0),MATCH($AG$16,$AL$18:$AL$31,0)))*C16</f>
        <v>0</v>
      </c>
      <c r="Z17" s="61">
        <f>(INDEX(($AO$5:$AY$13,$AO$17:$AY$25,$AO$30:$AY$38,$AO$42:$AY$50,$AO$54:$AY$62,$AO$66:$AY$74,$BI$5:$BS$13,$BI$17:$BS$25,$BI$29:$BS$37,$BI$41:$BS$49,$BI$53:$BS$61,$BI$65:$BS$73,$BY$5:$CI$13,$BY$17:$CI$25),MATCH($L$5,$AN$5:$AN$13,0),MATCH(A16,$AO$4:$AY$4,0),MATCH($AG$16,$AL$18:$AL$31,0)))*C16</f>
        <v>0</v>
      </c>
      <c r="AA17" s="61">
        <f>(INDEX(($AO$5:$AY$13,$AO$17:$AY$25,$AO$30:$AY$38,$AO$42:$AY$50,$AO$54:$AY$62,$AO$66:$AY$74,$BI$5:$BS$13,$BI$17:$BS$25,$BI$29:$BS$37,$BI$41:$BS$49,$BI$53:$BS$61,$BI$65:$BS$73,$BY$5:$CI$13,$BY$17:$CI$25),MATCH($L$6,$AN$5:$AN$13,0),MATCH(A16,$AO$4:$AY$4,0),MATCH($AG$16,$AL$18:$AL$31,0)))*C16</f>
        <v>0</v>
      </c>
      <c r="AB17" s="61">
        <f>(INDEX(($AO$5:$AY$13,$AO$17:$AY$25,$AO$30:$AY$38,$AO$42:$AY$50,$AO$54:$AY$62,$AO$66:$AY$74,$BI$5:$BS$13,$BI$17:$BS$25,$BI$29:$BS$37,$BI$41:$BS$49,$BI$53:$BS$61,$BI$65:$BS$73,$BY$5:$CI$13,$BY$17:$CI$25),MATCH($L$7,$AN$5:$AN$13,0),MATCH(A16,$AO$4:$AY$4,0),MATCH($AG$16,$AL$18:$AL$31,0)))*C16</f>
        <v>0</v>
      </c>
      <c r="AC17" s="61">
        <f>(INDEX(($AO$5:$AY$13,$AO$17:$AY$25,$AO$30:$AY$38,$AO$42:$AY$50,$AO$54:$AY$62,$AO$66:$AY$74,$BI$5:$BS$13,$BI$17:$BS$25,$BI$29:$BS$37,$BI$41:$BS$49,$BI$53:$BS$61,$BI$65:$BS$73,$BY$5:$CI$13,$BY$17:$CI$25),MATCH($L$8,$AN$5:$AN$13,0),MATCH(A16,$AO$4:$AY$4,0),MATCH($AG$16,$AL$18:$AL$31,0)))*C16</f>
        <v>0</v>
      </c>
      <c r="AD17" s="61">
        <f>(INDEX(($AO$5:$AY$13,$AO$17:$AY$25,$AO$30:$AY$38,$AO$42:$AY$50,$AO$54:$AY$62,$AO$66:$AY$74,$BI$5:$BS$13,$BI$17:$BS$25,$BI$29:$BS$37,$BI$41:$BS$49,$BI$53:$BS$61,$BI$65:$BS$73,$BY$5:$CI$13,$BY$17:$CI$25),MATCH($L$9,$AN$5:$AN$13,0),MATCH(A16,$AO$4:$AY$4,0),MATCH($AG$16,$AL$18:$AL$31,0)))*C16</f>
        <v>0</v>
      </c>
      <c r="AE17" s="61">
        <f>(INDEX(($AO$5:$AY$13,$AO$17:$AY$25,$AO$30:$AY$38,$AO$42:$AY$50,$AO$54:$AY$62,$AO$66:$AY$74,$BI$5:$BS$13,$BI$17:$BS$25,$BI$29:$BS$37,$BI$41:$BS$49,$BI$53:$BS$61,$BI$65:$BS$73,$BY$5:$CI$13,$BY$17:$CI$25),MATCH($L$10,$AN$5:$AN$13,0),MATCH(A16,$AO$4:$AY$4,0),MATCH($AG$16,$AL$18:$AL$31,0)))*C16</f>
        <v>0</v>
      </c>
      <c r="AI17" s="62" t="s">
        <v>901</v>
      </c>
      <c r="AN17" s="61" t="s">
        <v>184</v>
      </c>
      <c r="AO17" s="61">
        <v>0</v>
      </c>
      <c r="AP17" s="61">
        <v>0</v>
      </c>
      <c r="AQ17" s="61">
        <v>0</v>
      </c>
      <c r="AR17" s="61">
        <v>0</v>
      </c>
      <c r="AS17" s="61">
        <v>2</v>
      </c>
      <c r="AT17" s="61">
        <v>0</v>
      </c>
      <c r="AU17" s="61">
        <v>0</v>
      </c>
      <c r="AV17" s="61">
        <v>2</v>
      </c>
      <c r="AW17" s="61">
        <v>0</v>
      </c>
      <c r="AX17" s="61">
        <v>0</v>
      </c>
      <c r="AY17" s="61">
        <v>0</v>
      </c>
      <c r="AZ17" s="261"/>
      <c r="BA17" s="261"/>
      <c r="BB17" s="59">
        <v>32</v>
      </c>
      <c r="BC17" s="261"/>
      <c r="BD17" s="261"/>
      <c r="BE17" s="261"/>
      <c r="BF17" s="261"/>
      <c r="BG17" s="261"/>
      <c r="BH17" s="61" t="s">
        <v>184</v>
      </c>
      <c r="BI17" s="61">
        <v>0</v>
      </c>
      <c r="BJ17" s="61">
        <v>0</v>
      </c>
      <c r="BK17" s="61">
        <v>0</v>
      </c>
      <c r="BL17" s="61">
        <v>0</v>
      </c>
      <c r="BM17" s="61">
        <v>0</v>
      </c>
      <c r="BN17" s="61">
        <v>0</v>
      </c>
      <c r="BO17" s="61">
        <v>0</v>
      </c>
      <c r="BP17" s="61">
        <v>0</v>
      </c>
      <c r="BQ17" s="61">
        <v>0</v>
      </c>
      <c r="BR17" s="61">
        <v>0</v>
      </c>
      <c r="BS17" s="61">
        <v>0</v>
      </c>
      <c r="BT17" s="61"/>
      <c r="BU17" s="61"/>
      <c r="BV17" s="61"/>
      <c r="BW17" s="61"/>
      <c r="BX17" s="61" t="s">
        <v>184</v>
      </c>
      <c r="BY17" s="61">
        <v>0</v>
      </c>
      <c r="BZ17" s="61">
        <v>0</v>
      </c>
      <c r="CA17" s="61">
        <v>2</v>
      </c>
      <c r="CB17" s="61">
        <v>0</v>
      </c>
      <c r="CC17" s="61">
        <v>0</v>
      </c>
      <c r="CD17" s="61">
        <v>0</v>
      </c>
      <c r="CE17" s="61">
        <v>0</v>
      </c>
      <c r="CF17" s="61">
        <v>0</v>
      </c>
      <c r="CG17" s="61">
        <v>0</v>
      </c>
      <c r="CH17" s="61">
        <v>0</v>
      </c>
      <c r="CI17" s="61">
        <v>0</v>
      </c>
      <c r="CJ17" s="61"/>
      <c r="CK17" s="61"/>
      <c r="CL17" s="61"/>
      <c r="CM17" s="61"/>
    </row>
    <row r="18" spans="1:91" x14ac:dyDescent="0.25">
      <c r="L18" s="64" t="s">
        <v>105</v>
      </c>
      <c r="M18" s="68">
        <f>INDEX('price list'!$C$2:$L$376,MATCH($L18,'price list'!$B$2:$B$376,0),MATCH(M$2,'price list'!$C$1:$L$1,0))</f>
        <v>897303</v>
      </c>
      <c r="N18" s="68" t="str">
        <f>INDEX('price list'!$C$2:$L$376,MATCH($L18,'price list'!$B$2:$B$376,0),MATCH(N$2,'price list'!$C$1:$L$1,0))</f>
        <v>pcs</v>
      </c>
      <c r="O18" s="68">
        <f>SUM((IF(MOD(A2,2)=0,A2/2,IF(MOD(A2,2)=1,FLOOR(A2/2,1)+1,0))*C2),(IF(MOD(A3,2)=0,A3/2,IF(MOD(A3,2)=1,FLOOR(A3/2,1)+1,0))*C3),(IF(MOD(A4,2)=0,A4/2,IF(MOD(A4,2)=1,FLOOR(A4/2,1)+1,0))*C4),(IF(MOD(A5,2)=0,A5/2,IF(MOD(A5,2)=1,FLOOR(A5/2,1)+1,0))*C5),(IF(MOD(A6,2)=0,A6/2,IF(MOD(A6,2)=1,FLOOR(A6/2,1)+1,0))*C6),(IF(MOD(A7,2)=0,A7/2,IF(MOD(A7,2)=1,FLOOR(A7/2,1)+1,0))*C7),(IF(MOD(A8,2)=0,A8/2,IF(MOD(A8,2)=1,FLOOR(A8/2,1)+1,0))*C8),(IF(MOD(A9,2)=0,A9/2,IF(MOD(A9,2)=1,FLOOR(A9/2,1)+1,0))*C9),(IF(MOD(A10,2)=0,A10/2,IF(MOD(A10,2)=1,FLOOR(A10/2,1)+1,0))*C10),(IF(MOD(A11,2)=0,A11/2,IF(MOD(A11,2)=1,FLOOR(A11/2,1)+1,0))*C11),(IF(MOD(A12,2)=0,A12/2,IF(MOD(A12,2)=1,FLOOR(A12/2,1)+1,0))*C12),(IF(MOD(A13,2)=0,A13/2,IF(MOD(A13,2)=1,FLOOR(A13/2,1)+1,0))*C13),(IF(MOD(A14,2)=0,A14/2,IF(MOD(A14,2)=1,FLOOR(A14/2,1)+1,0))*C14),(IF(MOD(A15,2)=0,A15/2,IF(MOD(A15,2)=1,FLOOR(A15/2,1)+1,0))*C15),(IF(MOD(A16,2)=0,A16/2,IF(MOD(A16,2)=1,FLOOR(A16/2,1)+1,0))*C16),(IF(MOD(A17,2)=0,A17/2,IF(MOD(A17,2)=1,FLOOR(A17/2,1)+1,0))*C17))</f>
        <v>0</v>
      </c>
      <c r="P18" s="69">
        <f>INDEX('price list'!$C$2:$L$376,MATCH($L18,'price list'!$B$2:$B$376,0),MATCH(P$2,'price list'!$C$1:$L$1,0))</f>
        <v>0.67439127272727273</v>
      </c>
      <c r="Q18" s="69">
        <f t="shared" si="0"/>
        <v>0</v>
      </c>
      <c r="R18" s="70">
        <f t="shared" si="3"/>
        <v>0</v>
      </c>
      <c r="S18" s="69">
        <f t="shared" si="1"/>
        <v>0.67439127272727273</v>
      </c>
      <c r="T18" s="69">
        <f t="shared" si="2"/>
        <v>0</v>
      </c>
      <c r="U18" s="69">
        <f>INDEX('price list'!$C$2:$L$376,MATCH($L18,'price list'!$B$2:$B$376,0),MATCH(U$2,'price list'!$C$1:$L$1,0))*O18</f>
        <v>0</v>
      </c>
      <c r="W18" s="61">
        <f>(INDEX(($AO$5:$AY$13,$AO$17:$AY$25,$AO$30:$AY$38,$AO$42:$AY$50,$AO$54:$AY$62,$AO$66:$AY$74,$BI$5:$BS$13,$BI$17:$BS$25,$BI$29:$BS$37,$BI$41:$BS$49,$BI$53:$BS$61,$BI$65:$BS$73,$BY$5:$CI$13,$BY$17:$CI$25),MATCH($L$11,$AN$5:$AN$13,0),MATCH(A17,$AO$4:$AY$4,0),MATCH($AG$16,$AL$18:$AL$31,0)))*C17</f>
        <v>0</v>
      </c>
      <c r="X18" s="61">
        <f>(INDEX(($AO$5:$AY$13,$AO$17:$AY$25,$AO$30:$AY$38,$AO$42:$AY$50,$AO$54:$AY$62,$AO$66:$AY$74,$BI$5:$BS$13,$BI$17:$BS$25,$BI$29:$BS$37,$BI$41:$BS$49,$BI$53:$BS$61,$BI$65:$BS$73,$BY$5:$CI$13,$BY$17:$CI$25),MATCH($L$3,$AN$5:$AN$13,0),MATCH(A17,$AO$4:$AY$4,0),MATCH($AG$16,$AL$18:$AL$31,0)))*C17</f>
        <v>0</v>
      </c>
      <c r="Y18" s="61">
        <f>(INDEX(($AO$5:$AY$13,$AO$17:$AY$25,$AO$30:$AY$38,$AO$42:$AY$50,$AO$54:$AY$62,$AO$66:$AY$74,$BI$5:$BS$13,$BI$17:$BS$25,$BI$29:$BS$37,$BI$41:$BS$49,$BI$53:$BS$61,$BI$65:$BS$73,$BY$5:$CI$13,$BY$17:$CI$25),MATCH($L$4,$AN$5:$AN$13,0),MATCH(A17,$AO$4:$AY$4,0),MATCH($AG$16,$AL$18:$AL$31,0)))*C17</f>
        <v>0</v>
      </c>
      <c r="Z18" s="61">
        <f>(INDEX(($AO$5:$AY$13,$AO$17:$AY$25,$AO$30:$AY$38,$AO$42:$AY$50,$AO$54:$AY$62,$AO$66:$AY$74,$BI$5:$BS$13,$BI$17:$BS$25,$BI$29:$BS$37,$BI$41:$BS$49,$BI$53:$BS$61,$BI$65:$BS$73,$BY$5:$CI$13,$BY$17:$CI$25),MATCH($L$5,$AN$5:$AN$13,0),MATCH(A17,$AO$4:$AY$4,0),MATCH($AG$16,$AL$18:$AL$31,0)))*C17</f>
        <v>0</v>
      </c>
      <c r="AA18" s="61">
        <f>(INDEX(($AO$5:$AY$13,$AO$17:$AY$25,$AO$30:$AY$38,$AO$42:$AY$50,$AO$54:$AY$62,$AO$66:$AY$74,$BI$5:$BS$13,$BI$17:$BS$25,$BI$29:$BS$37,$BI$41:$BS$49,$BI$53:$BS$61,$BI$65:$BS$73,$BY$5:$CI$13,$BY$17:$CI$25),MATCH($L$6,$AN$5:$AN$13,0),MATCH(A17,$AO$4:$AY$4,0),MATCH($AG$16,$AL$18:$AL$31,0)))*C17</f>
        <v>0</v>
      </c>
      <c r="AB18" s="61">
        <f>(INDEX(($AO$5:$AY$13,$AO$17:$AY$25,$AO$30:$AY$38,$AO$42:$AY$50,$AO$54:$AY$62,$AO$66:$AY$74,$BI$5:$BS$13,$BI$17:$BS$25,$BI$29:$BS$37,$BI$41:$BS$49,$BI$53:$BS$61,$BI$65:$BS$73,$BY$5:$CI$13,$BY$17:$CI$25),MATCH($L$7,$AN$5:$AN$13,0),MATCH(A17,$AO$4:$AY$4,0),MATCH($AG$16,$AL$18:$AL$31,0)))*C17</f>
        <v>0</v>
      </c>
      <c r="AC18" s="61">
        <f>(INDEX(($AO$5:$AY$13,$AO$17:$AY$25,$AO$30:$AY$38,$AO$42:$AY$50,$AO$54:$AY$62,$AO$66:$AY$74,$BI$5:$BS$13,$BI$17:$BS$25,$BI$29:$BS$37,$BI$41:$BS$49,$BI$53:$BS$61,$BI$65:$BS$73,$BY$5:$CI$13,$BY$17:$CI$25),MATCH($L$8,$AN$5:$AN$13,0),MATCH(A17,$AO$4:$AY$4,0),MATCH($AG$16,$AL$18:$AL$31,0)))*C17</f>
        <v>0</v>
      </c>
      <c r="AD18" s="61">
        <f>(INDEX(($AO$5:$AY$13,$AO$17:$AY$25,$AO$30:$AY$38,$AO$42:$AY$50,$AO$54:$AY$62,$AO$66:$AY$74,$BI$5:$BS$13,$BI$17:$BS$25,$BI$29:$BS$37,$BI$41:$BS$49,$BI$53:$BS$61,$BI$65:$BS$73,$BY$5:$CI$13,$BY$17:$CI$25),MATCH($L$9,$AN$5:$AN$13,0),MATCH(A17,$AO$4:$AY$4,0),MATCH($AG$16,$AL$18:$AL$31,0)))*C17</f>
        <v>0</v>
      </c>
      <c r="AE18" s="61">
        <f>(INDEX(($AO$5:$AY$13,$AO$17:$AY$25,$AO$30:$AY$38,$AO$42:$AY$50,$AO$54:$AY$62,$AO$66:$AY$74,$BI$5:$BS$13,$BI$17:$BS$25,$BI$29:$BS$37,$BI$41:$BS$49,$BI$53:$BS$61,$BI$65:$BS$73,$BY$5:$CI$13,$BY$17:$CI$25),MATCH($L$10,$AN$5:$AN$13,0),MATCH(A17,$AO$4:$AY$4,0),MATCH($AG$16,$AL$18:$AL$31,0)))*C17</f>
        <v>0</v>
      </c>
      <c r="AI18" s="62" t="s">
        <v>902</v>
      </c>
      <c r="AL18" s="61" t="s">
        <v>99</v>
      </c>
      <c r="AN18" s="61" t="s">
        <v>10</v>
      </c>
      <c r="AO18" s="61">
        <v>0</v>
      </c>
      <c r="AP18" s="61">
        <v>2</v>
      </c>
      <c r="AQ18" s="61">
        <v>0</v>
      </c>
      <c r="AR18" s="61">
        <v>0</v>
      </c>
      <c r="AS18" s="61">
        <v>0</v>
      </c>
      <c r="AT18" s="61">
        <v>0</v>
      </c>
      <c r="AU18" s="61">
        <v>0</v>
      </c>
      <c r="AV18" s="61">
        <v>0</v>
      </c>
      <c r="AW18" s="61">
        <v>0</v>
      </c>
      <c r="AX18" s="61">
        <v>0</v>
      </c>
      <c r="AY18" s="61">
        <v>0</v>
      </c>
      <c r="AZ18" s="261"/>
      <c r="BA18" s="261"/>
      <c r="BB18" s="59">
        <v>35</v>
      </c>
      <c r="BC18" s="261"/>
      <c r="BD18" s="261"/>
      <c r="BE18" s="261"/>
      <c r="BF18" s="261"/>
      <c r="BG18" s="261"/>
      <c r="BH18" s="61" t="s">
        <v>10</v>
      </c>
      <c r="BI18" s="61">
        <v>0</v>
      </c>
      <c r="BJ18" s="61">
        <v>0</v>
      </c>
      <c r="BK18" s="61">
        <v>0</v>
      </c>
      <c r="BL18" s="61">
        <v>0</v>
      </c>
      <c r="BM18" s="61">
        <v>0</v>
      </c>
      <c r="BN18" s="61">
        <v>0</v>
      </c>
      <c r="BO18" s="61">
        <v>0</v>
      </c>
      <c r="BP18" s="61">
        <v>0</v>
      </c>
      <c r="BQ18" s="61">
        <v>0</v>
      </c>
      <c r="BR18" s="61">
        <v>0</v>
      </c>
      <c r="BS18" s="61">
        <v>0</v>
      </c>
      <c r="BT18" s="61"/>
      <c r="BU18" s="61"/>
      <c r="BV18" s="61"/>
      <c r="BW18" s="61"/>
      <c r="BX18" s="61" t="s">
        <v>10</v>
      </c>
      <c r="BY18" s="61">
        <v>0</v>
      </c>
      <c r="BZ18" s="61">
        <v>0</v>
      </c>
      <c r="CA18" s="61">
        <v>0</v>
      </c>
      <c r="CB18" s="61">
        <v>0</v>
      </c>
      <c r="CC18" s="61">
        <v>2</v>
      </c>
      <c r="CD18" s="61">
        <v>0</v>
      </c>
      <c r="CE18" s="61">
        <v>0</v>
      </c>
      <c r="CF18" s="61">
        <v>0</v>
      </c>
      <c r="CG18" s="61">
        <v>0</v>
      </c>
      <c r="CH18" s="61">
        <v>0</v>
      </c>
      <c r="CI18" s="61">
        <v>0</v>
      </c>
      <c r="CJ18" s="61"/>
      <c r="CK18" s="61"/>
      <c r="CL18" s="61"/>
      <c r="CM18" s="61"/>
    </row>
    <row r="19" spans="1:91" x14ac:dyDescent="0.25">
      <c r="L19" s="64" t="s">
        <v>30</v>
      </c>
      <c r="M19" s="68">
        <f>INDEX('price list'!$C$2:$L$376,MATCH($L19,'price list'!$B$2:$B$376,0),MATCH(M$2,'price list'!$C$1:$L$1,0))</f>
        <v>6506513</v>
      </c>
      <c r="N19" s="68" t="str">
        <f>INDEX('price list'!$C$2:$L$376,MATCH($L19,'price list'!$B$2:$B$376,0),MATCH(N$2,'price list'!$C$1:$L$1,0))</f>
        <v>pcs</v>
      </c>
      <c r="O19" s="68">
        <f>O20+E7</f>
        <v>0</v>
      </c>
      <c r="P19" s="69">
        <f>INDEX('price list'!$C$2:$L$376,MATCH($L19,'price list'!$B$2:$B$376,0),MATCH(P$2,'price list'!$C$1:$L$1,0))</f>
        <v>1.0986545454545451</v>
      </c>
      <c r="Q19" s="69">
        <f>O19*P19</f>
        <v>0</v>
      </c>
      <c r="R19" s="70">
        <f t="shared" si="3"/>
        <v>0</v>
      </c>
      <c r="S19" s="69">
        <f t="shared" si="1"/>
        <v>1.0986545454545451</v>
      </c>
      <c r="T19" s="69">
        <f>O19*S19</f>
        <v>0</v>
      </c>
      <c r="U19" s="69">
        <f>INDEX('price list'!$C$2:$L$376,MATCH($L19,'price list'!$B$2:$B$376,0),MATCH(U$2,'price list'!$C$1:$L$1,0))*O19</f>
        <v>0</v>
      </c>
      <c r="AE19" s="61"/>
      <c r="AL19" s="61" t="s">
        <v>100</v>
      </c>
      <c r="AN19" s="61" t="s">
        <v>180</v>
      </c>
      <c r="AO19" s="61">
        <v>0</v>
      </c>
      <c r="AP19" s="61">
        <v>0</v>
      </c>
      <c r="AQ19" s="61">
        <v>0</v>
      </c>
      <c r="AR19" s="61">
        <v>0</v>
      </c>
      <c r="AS19" s="61">
        <v>0</v>
      </c>
      <c r="AT19" s="61">
        <v>0</v>
      </c>
      <c r="AU19" s="61">
        <v>0</v>
      </c>
      <c r="AV19" s="61">
        <v>0</v>
      </c>
      <c r="AW19" s="61">
        <v>2</v>
      </c>
      <c r="AX19" s="61">
        <v>0</v>
      </c>
      <c r="AY19" s="61">
        <v>0</v>
      </c>
      <c r="AZ19" s="261"/>
      <c r="BA19" s="261"/>
      <c r="BB19" s="59">
        <v>38</v>
      </c>
      <c r="BC19" s="261"/>
      <c r="BD19" s="261"/>
      <c r="BE19" s="261"/>
      <c r="BF19" s="261"/>
      <c r="BG19" s="261"/>
      <c r="BH19" s="61" t="s">
        <v>180</v>
      </c>
      <c r="BI19" s="61">
        <v>0</v>
      </c>
      <c r="BJ19" s="61">
        <v>0</v>
      </c>
      <c r="BK19" s="61">
        <v>0</v>
      </c>
      <c r="BL19" s="61">
        <v>0</v>
      </c>
      <c r="BM19" s="61">
        <v>0</v>
      </c>
      <c r="BN19" s="61">
        <v>0</v>
      </c>
      <c r="BO19" s="61">
        <v>0</v>
      </c>
      <c r="BP19" s="61">
        <v>2</v>
      </c>
      <c r="BQ19" s="61">
        <v>0</v>
      </c>
      <c r="BR19" s="61">
        <v>0</v>
      </c>
      <c r="BS19" s="61">
        <v>0</v>
      </c>
      <c r="BT19" s="61"/>
      <c r="BU19" s="61"/>
      <c r="BV19" s="61"/>
      <c r="BW19" s="61"/>
      <c r="BX19" s="61" t="s">
        <v>180</v>
      </c>
      <c r="BY19" s="61">
        <v>0</v>
      </c>
      <c r="BZ19" s="61">
        <v>0</v>
      </c>
      <c r="CA19" s="61">
        <v>0</v>
      </c>
      <c r="CB19" s="61">
        <v>0</v>
      </c>
      <c r="CC19" s="61">
        <v>0</v>
      </c>
      <c r="CD19" s="61">
        <v>0</v>
      </c>
      <c r="CE19" s="61">
        <v>0</v>
      </c>
      <c r="CF19" s="61">
        <v>0</v>
      </c>
      <c r="CG19" s="61">
        <v>0</v>
      </c>
      <c r="CH19" s="61">
        <v>0</v>
      </c>
      <c r="CI19" s="61">
        <v>0</v>
      </c>
      <c r="CJ19" s="61"/>
      <c r="CK19" s="61"/>
      <c r="CL19" s="61"/>
      <c r="CM19" s="61"/>
    </row>
    <row r="20" spans="1:91" x14ac:dyDescent="0.25">
      <c r="L20" s="64" t="s">
        <v>606</v>
      </c>
      <c r="M20" s="68">
        <f>INDEX('price list'!$C$2:$L$376,MATCH($L20,'price list'!$B$2:$B$376,0),MATCH(M$2,'price list'!$C$1:$L$1,0))</f>
        <v>892525</v>
      </c>
      <c r="N20" s="68" t="str">
        <f>INDEX('price list'!$C$2:$L$376,MATCH($L20,'price list'!$B$2:$B$376,0),MATCH(N$2,'price list'!$C$1:$L$1,0))</f>
        <v>pcs</v>
      </c>
      <c r="O20" s="68">
        <f>SUM((A2*C2),(A3*C3),(A4*C4),(A5*C5),(A6*C6),(A7*C7),(A8*C8),(A9*C9),(A10*C10),(A11*C11),(A12*C12),(A13*C13),(A14*C14),(A15*C15),(A16*C16),(A17*C17))</f>
        <v>0</v>
      </c>
      <c r="P20" s="69">
        <f>INDEX('price list'!$C$2:$L$376,MATCH($L20,'price list'!$B$2:$B$376,0),MATCH(P$2,'price list'!$C$1:$L$1,0))</f>
        <v>5.2516363636363632</v>
      </c>
      <c r="Q20" s="69">
        <f>O20*P20</f>
        <v>0</v>
      </c>
      <c r="R20" s="70">
        <f>$E$6</f>
        <v>0</v>
      </c>
      <c r="S20" s="69">
        <f t="shared" si="1"/>
        <v>5.2516363636363632</v>
      </c>
      <c r="T20" s="69">
        <f>O20*S20</f>
        <v>0</v>
      </c>
      <c r="U20" s="69">
        <f>INDEX('price list'!$C$2:$L$376,MATCH($L20,'price list'!$B$2:$B$376,0),MATCH(U$2,'price list'!$C$1:$L$1,0))*O20</f>
        <v>0</v>
      </c>
      <c r="AE20" s="61"/>
      <c r="AL20" s="61" t="s">
        <v>523</v>
      </c>
      <c r="AN20" s="61" t="s">
        <v>186</v>
      </c>
      <c r="AO20" s="61">
        <v>0</v>
      </c>
      <c r="AP20" s="61">
        <v>0</v>
      </c>
      <c r="AQ20" s="61">
        <v>0</v>
      </c>
      <c r="AR20" s="61">
        <v>0</v>
      </c>
      <c r="AS20" s="61">
        <v>0</v>
      </c>
      <c r="AT20" s="61">
        <v>2</v>
      </c>
      <c r="AU20" s="61">
        <v>0</v>
      </c>
      <c r="AV20" s="61">
        <v>0</v>
      </c>
      <c r="AW20" s="61">
        <v>0</v>
      </c>
      <c r="AX20" s="61">
        <v>0</v>
      </c>
      <c r="AY20" s="61">
        <v>0</v>
      </c>
      <c r="AZ20" s="261"/>
      <c r="BA20" s="261"/>
      <c r="BB20" s="59">
        <v>40</v>
      </c>
      <c r="BC20" s="261"/>
      <c r="BD20" s="261"/>
      <c r="BE20" s="261"/>
      <c r="BF20" s="261"/>
      <c r="BG20" s="261"/>
      <c r="BH20" s="61" t="s">
        <v>186</v>
      </c>
      <c r="BI20" s="61">
        <v>0</v>
      </c>
      <c r="BJ20" s="61">
        <v>2</v>
      </c>
      <c r="BK20" s="61">
        <v>0</v>
      </c>
      <c r="BL20" s="61">
        <v>2</v>
      </c>
      <c r="BM20" s="61">
        <v>0</v>
      </c>
      <c r="BN20" s="61">
        <v>2</v>
      </c>
      <c r="BO20" s="61">
        <v>0</v>
      </c>
      <c r="BP20" s="61">
        <v>0</v>
      </c>
      <c r="BQ20" s="61">
        <v>0</v>
      </c>
      <c r="BR20" s="61">
        <v>0</v>
      </c>
      <c r="BS20" s="61">
        <v>0</v>
      </c>
      <c r="BT20" s="61"/>
      <c r="BU20" s="61"/>
      <c r="BV20" s="61"/>
      <c r="BW20" s="61"/>
      <c r="BX20" s="61" t="s">
        <v>186</v>
      </c>
      <c r="BY20" s="61">
        <v>0</v>
      </c>
      <c r="BZ20" s="61">
        <v>0</v>
      </c>
      <c r="CA20" s="61">
        <v>0</v>
      </c>
      <c r="CB20" s="61">
        <v>0</v>
      </c>
      <c r="CC20" s="61">
        <v>0</v>
      </c>
      <c r="CD20" s="61">
        <v>0</v>
      </c>
      <c r="CE20" s="61">
        <v>0</v>
      </c>
      <c r="CF20" s="61">
        <v>0</v>
      </c>
      <c r="CG20" s="61">
        <v>0</v>
      </c>
      <c r="CH20" s="61">
        <v>0</v>
      </c>
      <c r="CI20" s="61">
        <v>0</v>
      </c>
      <c r="CJ20" s="61"/>
      <c r="CK20" s="61"/>
      <c r="CL20" s="61"/>
      <c r="CM20" s="61"/>
    </row>
    <row r="21" spans="1:91" x14ac:dyDescent="0.25">
      <c r="L21" s="8" t="s">
        <v>430</v>
      </c>
      <c r="M21" s="68">
        <f>INDEX('price list'!$C$2:$L$376,MATCH($L21,'price list'!$B$2:$B$376,0),MATCH(M$2,'price list'!$C$1:$L$1,0))</f>
        <v>890404</v>
      </c>
      <c r="N21" s="68" t="str">
        <f>INDEX('price list'!$C$2:$L$376,MATCH($L21,'price list'!$B$2:$B$376,0),MATCH(N$2,'price list'!$C$1:$L$1,0))</f>
        <v>pcs</v>
      </c>
      <c r="O21" s="68">
        <f>SUM(C2:C17)*4</f>
        <v>0</v>
      </c>
      <c r="P21" s="69">
        <f>INDEX('price list'!$C$2:$L$376,MATCH($L21,'price list'!$B$2:$B$376,0),MATCH(P$2,'price list'!$C$1:$L$1,0))</f>
        <v>0.30585599999999996</v>
      </c>
      <c r="Q21" s="69">
        <f>O21*P21</f>
        <v>0</v>
      </c>
      <c r="R21" s="70">
        <f>$E$6</f>
        <v>0</v>
      </c>
      <c r="S21" s="69">
        <f t="shared" ref="S21" si="4">P21*((100-$E$6)/100)</f>
        <v>0.30585599999999996</v>
      </c>
      <c r="T21" s="69">
        <f>O21*S21</f>
        <v>0</v>
      </c>
      <c r="U21" s="69">
        <f>INDEX('price list'!$C$2:$L$376,MATCH($L21,'price list'!$B$2:$B$376,0),MATCH(U$2,'price list'!$C$1:$L$1,0))*O21</f>
        <v>0</v>
      </c>
      <c r="AE21" s="61"/>
      <c r="AL21" s="61" t="s">
        <v>529</v>
      </c>
      <c r="AN21" s="61" t="s">
        <v>325</v>
      </c>
      <c r="AO21" s="61">
        <v>0</v>
      </c>
      <c r="AP21" s="61">
        <v>0</v>
      </c>
      <c r="AQ21" s="61">
        <v>2</v>
      </c>
      <c r="AR21" s="61">
        <v>0</v>
      </c>
      <c r="AS21" s="61">
        <v>0</v>
      </c>
      <c r="AT21" s="61">
        <v>0</v>
      </c>
      <c r="AU21" s="61">
        <v>0</v>
      </c>
      <c r="AV21" s="61">
        <v>0</v>
      </c>
      <c r="AW21" s="61">
        <v>0</v>
      </c>
      <c r="AX21" s="61">
        <v>0</v>
      </c>
      <c r="AY21" s="61">
        <v>0</v>
      </c>
      <c r="AZ21" s="261"/>
      <c r="BA21" s="261"/>
      <c r="BB21" s="59">
        <v>42</v>
      </c>
      <c r="BC21" s="261"/>
      <c r="BD21" s="261"/>
      <c r="BE21" s="261"/>
      <c r="BF21" s="261"/>
      <c r="BG21" s="261"/>
      <c r="BH21" s="61" t="s">
        <v>325</v>
      </c>
      <c r="BI21" s="61">
        <v>0</v>
      </c>
      <c r="BJ21" s="61">
        <v>0</v>
      </c>
      <c r="BK21" s="61">
        <v>0</v>
      </c>
      <c r="BL21" s="61">
        <v>0</v>
      </c>
      <c r="BM21" s="61">
        <v>0</v>
      </c>
      <c r="BN21" s="61">
        <v>0</v>
      </c>
      <c r="BO21" s="61">
        <v>0</v>
      </c>
      <c r="BP21" s="61">
        <v>0</v>
      </c>
      <c r="BQ21" s="61">
        <v>0</v>
      </c>
      <c r="BR21" s="61">
        <v>0</v>
      </c>
      <c r="BS21" s="61">
        <v>0</v>
      </c>
      <c r="BT21" s="61"/>
      <c r="BU21" s="61"/>
      <c r="BV21" s="61"/>
      <c r="BW21" s="61"/>
      <c r="BX21" s="61" t="s">
        <v>325</v>
      </c>
      <c r="BY21" s="61">
        <v>0</v>
      </c>
      <c r="BZ21" s="61">
        <v>2</v>
      </c>
      <c r="CA21" s="61">
        <v>0</v>
      </c>
      <c r="CB21" s="61">
        <v>0</v>
      </c>
      <c r="CC21" s="61">
        <v>0</v>
      </c>
      <c r="CD21" s="61">
        <v>0</v>
      </c>
      <c r="CE21" s="61">
        <v>0</v>
      </c>
      <c r="CF21" s="61">
        <v>2</v>
      </c>
      <c r="CG21" s="61">
        <v>0</v>
      </c>
      <c r="CH21" s="61">
        <v>0</v>
      </c>
      <c r="CI21" s="61">
        <v>0</v>
      </c>
      <c r="CJ21" s="61"/>
      <c r="CK21" s="61"/>
      <c r="CL21" s="61"/>
      <c r="CM21" s="61"/>
    </row>
    <row r="22" spans="1:91" x14ac:dyDescent="0.25">
      <c r="T22" s="69">
        <f>SUM(T3:T21)</f>
        <v>0</v>
      </c>
      <c r="U22" s="69">
        <f>SUM(U3:U21)</f>
        <v>0</v>
      </c>
      <c r="AE22" s="61"/>
      <c r="AL22" s="61" t="s">
        <v>96</v>
      </c>
      <c r="AN22" s="61" t="s">
        <v>11</v>
      </c>
      <c r="AO22" s="61">
        <v>0</v>
      </c>
      <c r="AP22" s="61">
        <v>0</v>
      </c>
      <c r="AQ22" s="61">
        <v>0</v>
      </c>
      <c r="AR22" s="61">
        <v>0</v>
      </c>
      <c r="AS22" s="61">
        <v>0</v>
      </c>
      <c r="AT22" s="61">
        <v>0</v>
      </c>
      <c r="AU22" s="61">
        <v>2</v>
      </c>
      <c r="AV22" s="61">
        <v>2</v>
      </c>
      <c r="AW22" s="61">
        <v>0</v>
      </c>
      <c r="AX22" s="61">
        <v>4</v>
      </c>
      <c r="AY22" s="61">
        <v>0</v>
      </c>
      <c r="AZ22" s="261"/>
      <c r="BA22" s="261"/>
      <c r="BB22" s="59">
        <v>45</v>
      </c>
      <c r="BC22" s="261"/>
      <c r="BD22" s="261"/>
      <c r="BE22" s="261"/>
      <c r="BF22" s="261"/>
      <c r="BG22" s="261"/>
      <c r="BH22" s="61" t="s">
        <v>11</v>
      </c>
      <c r="BI22" s="61">
        <v>0</v>
      </c>
      <c r="BJ22" s="61">
        <v>0</v>
      </c>
      <c r="BK22" s="61">
        <v>0</v>
      </c>
      <c r="BL22" s="61">
        <v>0</v>
      </c>
      <c r="BM22" s="61">
        <v>0</v>
      </c>
      <c r="BN22" s="61">
        <v>0</v>
      </c>
      <c r="BO22" s="61">
        <v>0</v>
      </c>
      <c r="BP22" s="61">
        <v>0</v>
      </c>
      <c r="BQ22" s="61">
        <v>0</v>
      </c>
      <c r="BR22" s="61">
        <v>4</v>
      </c>
      <c r="BS22" s="61">
        <v>0</v>
      </c>
      <c r="BT22" s="61"/>
      <c r="BU22" s="61"/>
      <c r="BV22" s="61"/>
      <c r="BW22" s="61"/>
      <c r="BX22" s="61" t="s">
        <v>11</v>
      </c>
      <c r="BY22" s="61">
        <v>0</v>
      </c>
      <c r="BZ22" s="61">
        <v>0</v>
      </c>
      <c r="CA22" s="61">
        <v>0</v>
      </c>
      <c r="CB22" s="61">
        <v>2</v>
      </c>
      <c r="CC22" s="61">
        <v>0</v>
      </c>
      <c r="CD22" s="61">
        <v>0</v>
      </c>
      <c r="CE22" s="61">
        <v>4</v>
      </c>
      <c r="CF22" s="61">
        <v>6</v>
      </c>
      <c r="CG22" s="61">
        <v>4</v>
      </c>
      <c r="CH22" s="61">
        <v>8</v>
      </c>
      <c r="CI22" s="61">
        <v>0</v>
      </c>
      <c r="CJ22" s="61"/>
      <c r="CK22" s="61"/>
      <c r="CL22" s="61"/>
      <c r="CM22" s="61"/>
    </row>
    <row r="23" spans="1:91" ht="51.75" x14ac:dyDescent="0.25">
      <c r="A23" s="3" t="s">
        <v>879</v>
      </c>
      <c r="B23" s="3"/>
      <c r="C23" s="3" t="s">
        <v>880</v>
      </c>
      <c r="D23" s="65"/>
      <c r="E23" s="65"/>
      <c r="F23" s="65"/>
      <c r="G23" s="65"/>
      <c r="H23" s="65"/>
      <c r="I23" s="65"/>
      <c r="J23" s="65"/>
      <c r="K23" s="65"/>
      <c r="L23" s="312" t="s">
        <v>1042</v>
      </c>
      <c r="M23" s="312"/>
      <c r="N23" s="312"/>
      <c r="O23" s="312"/>
      <c r="P23" s="312"/>
      <c r="Q23" s="312"/>
      <c r="R23" s="312"/>
      <c r="S23" s="312"/>
      <c r="T23" s="312"/>
      <c r="U23" s="312"/>
      <c r="AL23" s="61" t="s">
        <v>97</v>
      </c>
      <c r="AN23" s="61" t="s">
        <v>188</v>
      </c>
      <c r="AO23" s="61">
        <v>0</v>
      </c>
      <c r="AP23" s="61">
        <v>0</v>
      </c>
      <c r="AQ23" s="61">
        <v>0</v>
      </c>
      <c r="AR23" s="61">
        <v>2</v>
      </c>
      <c r="AS23" s="61">
        <v>2</v>
      </c>
      <c r="AT23" s="61">
        <v>2</v>
      </c>
      <c r="AU23" s="61">
        <v>2</v>
      </c>
      <c r="AV23" s="61">
        <v>0</v>
      </c>
      <c r="AW23" s="61">
        <v>4</v>
      </c>
      <c r="AX23" s="61">
        <v>0</v>
      </c>
      <c r="AY23" s="61">
        <v>2</v>
      </c>
      <c r="AZ23" s="261"/>
      <c r="BA23" s="261"/>
      <c r="BB23" s="59">
        <v>50</v>
      </c>
      <c r="BC23" s="261"/>
      <c r="BD23" s="261"/>
      <c r="BE23" s="261"/>
      <c r="BF23" s="261"/>
      <c r="BG23" s="261"/>
      <c r="BH23" s="61" t="s">
        <v>188</v>
      </c>
      <c r="BI23" s="61">
        <v>0</v>
      </c>
      <c r="BJ23" s="61">
        <v>0</v>
      </c>
      <c r="BK23" s="61">
        <v>0</v>
      </c>
      <c r="BL23" s="61">
        <v>0</v>
      </c>
      <c r="BM23" s="61">
        <v>0</v>
      </c>
      <c r="BN23" s="61">
        <v>2</v>
      </c>
      <c r="BO23" s="61">
        <v>0</v>
      </c>
      <c r="BP23" s="61">
        <v>0</v>
      </c>
      <c r="BQ23" s="61">
        <v>0</v>
      </c>
      <c r="BR23" s="61">
        <v>6</v>
      </c>
      <c r="BS23" s="61">
        <v>2</v>
      </c>
      <c r="BT23" s="61"/>
      <c r="BU23" s="61"/>
      <c r="BV23" s="61"/>
      <c r="BW23" s="61"/>
      <c r="BX23" s="61" t="s">
        <v>188</v>
      </c>
      <c r="BY23" s="61">
        <v>0</v>
      </c>
      <c r="BZ23" s="61">
        <v>0</v>
      </c>
      <c r="CA23" s="61">
        <v>2</v>
      </c>
      <c r="CB23" s="61">
        <v>2</v>
      </c>
      <c r="CC23" s="61">
        <v>0</v>
      </c>
      <c r="CD23" s="61">
        <v>4</v>
      </c>
      <c r="CE23" s="61">
        <v>4</v>
      </c>
      <c r="CF23" s="61">
        <v>0</v>
      </c>
      <c r="CG23" s="61">
        <v>0</v>
      </c>
      <c r="CH23" s="61">
        <v>2</v>
      </c>
      <c r="CI23" s="61">
        <v>8</v>
      </c>
      <c r="CJ23" s="61"/>
      <c r="CK23" s="61"/>
      <c r="CL23" s="61"/>
      <c r="CM23" s="61"/>
    </row>
    <row r="24" spans="1:91" x14ac:dyDescent="0.25">
      <c r="A24" s="75"/>
      <c r="B24" s="64" t="s">
        <v>101</v>
      </c>
      <c r="C24" s="75"/>
      <c r="D24" s="65"/>
      <c r="E24" s="65"/>
      <c r="F24" s="65"/>
      <c r="G24" s="65"/>
      <c r="H24" s="65"/>
      <c r="I24" s="65"/>
      <c r="J24" s="65"/>
      <c r="K24" s="65"/>
      <c r="L24" s="146" t="s">
        <v>92</v>
      </c>
      <c r="M24" s="146" t="s">
        <v>881</v>
      </c>
      <c r="N24" s="146" t="s">
        <v>882</v>
      </c>
      <c r="O24" s="146" t="s">
        <v>883</v>
      </c>
      <c r="P24" s="146" t="s">
        <v>884</v>
      </c>
      <c r="Q24" s="146" t="s">
        <v>885</v>
      </c>
      <c r="R24" s="146" t="s">
        <v>886</v>
      </c>
      <c r="S24" s="146" t="s">
        <v>887</v>
      </c>
      <c r="T24" s="146" t="s">
        <v>888</v>
      </c>
      <c r="U24" s="146" t="s">
        <v>889</v>
      </c>
      <c r="W24" s="80" t="s">
        <v>12</v>
      </c>
      <c r="X24" s="61" t="s">
        <v>184</v>
      </c>
      <c r="Y24" s="61" t="s">
        <v>10</v>
      </c>
      <c r="Z24" s="77" t="s">
        <v>180</v>
      </c>
      <c r="AA24" s="77" t="s">
        <v>186</v>
      </c>
      <c r="AB24" s="77" t="s">
        <v>325</v>
      </c>
      <c r="AC24" s="77" t="s">
        <v>11</v>
      </c>
      <c r="AD24" s="80" t="s">
        <v>188</v>
      </c>
      <c r="AE24" s="80" t="s">
        <v>190</v>
      </c>
      <c r="AF24" s="239"/>
      <c r="AG24" s="239"/>
      <c r="AL24" s="61" t="s">
        <v>107</v>
      </c>
      <c r="AN24" s="61" t="s">
        <v>190</v>
      </c>
      <c r="AO24" s="61">
        <v>0</v>
      </c>
      <c r="AP24" s="61">
        <v>0</v>
      </c>
      <c r="AQ24" s="61">
        <v>0</v>
      </c>
      <c r="AR24" s="61">
        <v>0</v>
      </c>
      <c r="AS24" s="61">
        <v>0</v>
      </c>
      <c r="AT24" s="61">
        <v>0</v>
      </c>
      <c r="AU24" s="61">
        <v>0</v>
      </c>
      <c r="AV24" s="61">
        <v>2</v>
      </c>
      <c r="AW24" s="61">
        <v>0</v>
      </c>
      <c r="AX24" s="61">
        <v>2</v>
      </c>
      <c r="AY24" s="61">
        <v>4</v>
      </c>
      <c r="AZ24" s="261"/>
      <c r="BA24" s="261"/>
      <c r="BC24" s="261"/>
      <c r="BD24" s="261"/>
      <c r="BE24" s="261"/>
      <c r="BF24" s="261"/>
      <c r="BG24" s="261"/>
      <c r="BH24" s="61" t="s">
        <v>190</v>
      </c>
      <c r="BI24" s="61">
        <v>0</v>
      </c>
      <c r="BJ24" s="61">
        <v>0</v>
      </c>
      <c r="BK24" s="61">
        <v>2</v>
      </c>
      <c r="BL24" s="61">
        <v>2</v>
      </c>
      <c r="BM24" s="61">
        <v>4</v>
      </c>
      <c r="BN24" s="61">
        <v>2</v>
      </c>
      <c r="BO24" s="61">
        <v>6</v>
      </c>
      <c r="BP24" s="61">
        <v>6</v>
      </c>
      <c r="BQ24" s="61">
        <v>8</v>
      </c>
      <c r="BR24" s="61">
        <v>0</v>
      </c>
      <c r="BS24" s="61">
        <v>8</v>
      </c>
      <c r="BT24" s="61"/>
      <c r="BU24" s="61"/>
      <c r="BV24" s="61"/>
      <c r="BW24" s="61"/>
      <c r="BX24" s="61" t="s">
        <v>190</v>
      </c>
      <c r="BY24" s="61">
        <v>0</v>
      </c>
      <c r="BZ24" s="61">
        <v>0</v>
      </c>
      <c r="CA24" s="61">
        <v>0</v>
      </c>
      <c r="CB24" s="61">
        <v>0</v>
      </c>
      <c r="CC24" s="61">
        <v>4</v>
      </c>
      <c r="CD24" s="61">
        <v>2</v>
      </c>
      <c r="CE24" s="61">
        <v>0</v>
      </c>
      <c r="CF24" s="61">
        <v>2</v>
      </c>
      <c r="CG24" s="61">
        <v>6</v>
      </c>
      <c r="CH24" s="61">
        <v>2</v>
      </c>
      <c r="CI24" s="61">
        <v>4</v>
      </c>
      <c r="CJ24" s="61"/>
      <c r="CK24" s="61"/>
      <c r="CL24" s="61"/>
      <c r="CM24" s="61"/>
    </row>
    <row r="25" spans="1:91" x14ac:dyDescent="0.25">
      <c r="A25" s="75"/>
      <c r="B25" s="64" t="s">
        <v>101</v>
      </c>
      <c r="C25" s="75"/>
      <c r="D25" s="6" t="s">
        <v>890</v>
      </c>
      <c r="E25" s="75" t="s">
        <v>96</v>
      </c>
      <c r="F25" s="67" t="s">
        <v>101</v>
      </c>
      <c r="G25" s="75" t="s">
        <v>99</v>
      </c>
      <c r="H25" s="67" t="s">
        <v>101</v>
      </c>
      <c r="I25" s="75">
        <v>35</v>
      </c>
      <c r="J25" s="67" t="s">
        <v>102</v>
      </c>
      <c r="K25" s="65"/>
      <c r="L25" s="64" t="s">
        <v>184</v>
      </c>
      <c r="M25" s="68">
        <f>INDEX('price list'!$C$2:$L$376,MATCH($L25,'price list'!$B$2:$B$376,0),MATCH(M$2,'price list'!$C$1:$L$1,0))</f>
        <v>856210</v>
      </c>
      <c r="N25" s="68" t="str">
        <f>INDEX('price list'!$C$2:$L$376,MATCH($L25,'price list'!$B$2:$B$376,0),MATCH(N$2,'price list'!$C$1:$L$1,0))</f>
        <v>pcs</v>
      </c>
      <c r="O25" s="68">
        <f>SUM(X25:X40)</f>
        <v>0</v>
      </c>
      <c r="P25" s="69">
        <f>INDEX('price list'!$C$2:$L$376,MATCH($L25,'price list'!$B$2:$B$376,0),MATCH(P$2,'price list'!$C$1:$L$1,0))</f>
        <v>6.6544494545454551</v>
      </c>
      <c r="Q25" s="69">
        <f>O25*P25</f>
        <v>0</v>
      </c>
      <c r="R25" s="70">
        <f>$E$27</f>
        <v>0</v>
      </c>
      <c r="S25" s="69">
        <f>P25*((100-$E$27)/100)</f>
        <v>6.6544494545454551</v>
      </c>
      <c r="T25" s="69">
        <f>O25*S25</f>
        <v>0</v>
      </c>
      <c r="U25" s="69">
        <f>INDEX('price list'!$C$2:$L$376,MATCH($L25,'price list'!$B$2:$B$376,0),MATCH(U$2,'price list'!$C$1:$L$1,0))*O25</f>
        <v>0</v>
      </c>
      <c r="W25" s="61">
        <f>(INDEX(($AO$5:$AY$13,$AO$17:$AY$25,$AO$30:$AY$38,$AO$42:$AY$50,$AO$54:$AY$62,$AO$66:$AY$74,$BI$5:$BS$13,$BI$17:$BS$25,$BI$29:$BS$37,$BI$41:$BS$49,$BI$53:$BS$61,$BI$65:$BS$73,$BY$5:$CI$13,$BY$17:$CI$25),MATCH($L$33,$AN$5:$AN$13,0),MATCH(A24,$AO$4:$AY$4,0),MATCH($G$25,$AL$18:$AL$31,0)))*C24</f>
        <v>0</v>
      </c>
      <c r="X25" s="61">
        <f>(INDEX(($AO$5:$AY$13,$AO$17:$AY$25,$AO$30:$AY$38,$AO$42:$AY$50,$AO$54:$AY$62,$AO$66:$AY$74,$BI$5:$BS$13,$BI$17:$BS$25,$BI$29:$BS$37,$BI$41:$BS$49,$BI$53:$BS$61,$BI$65:$BS$73,$BY$5:$CI$13,$BY$17:$CI$25),MATCH($L$25,$AN$5:$AN$13,0),MATCH(A24,$AO$4:$AY$4,0),MATCH($G$25,$AL$18:$AL$31,0)))*C24</f>
        <v>0</v>
      </c>
      <c r="Y25" s="61">
        <f>(INDEX(($AO$5:$AY$13,$AO$17:$AY$25,$AO$30:$AY$38,$AO$42:$AY$50,$AO$54:$AY$62,$AO$66:$AY$74,$BI$5:$BS$13,$BI$17:$BS$25,$BI$29:$BS$37,$BI$41:$BS$49,$BI$53:$BS$61,$BI$65:$BS$73,$BY$5:$CI$13,$BY$17:$CI$25),MATCH($L$26,$AN$5:$AN$13,0),MATCH(A24,$AO$4:$AY$4,0),MATCH($G$25,$AL$18:$AL$31,0)))*C24</f>
        <v>0</v>
      </c>
      <c r="Z25" s="61">
        <f>(INDEX(($AO$5:$AY$13,$AO$17:$AY$25,$AO$30:$AY$38,$AO$42:$AY$50,$AO$54:$AY$62,$AO$66:$AY$74,$BI$5:$BS$13,$BI$17:$BS$25,$BI$29:$BS$37,$BI$41:$BS$49,$BI$53:$BS$61,$BI$65:$BS$73,$BY$5:$CI$13,$BY$17:$CI$25),MATCH($L$27,$AN$5:$AN$13,0),MATCH(A24,$AO$4:$AY$4,0),MATCH($G$25,$AL$18:$AL$31,0)))*C24</f>
        <v>0</v>
      </c>
      <c r="AA25" s="61">
        <f>(INDEX(($AO$5:$AY$13,$AO$17:$AY$25,$AO$30:$AY$38,$AO$42:$AY$50,$AO$54:$AY$62,$AO$66:$AY$74,$BI$5:$BS$13,$BI$17:$BS$25,$BI$29:$BS$37,$BI$41:$BS$49,$BI$53:$BS$61,$BI$65:$BS$73,$BY$5:$CI$13,$BY$17:$CI$25),MATCH($L$28,$AN$5:$AN$13,0),MATCH(A24,$AO$4:$AY$4,0),MATCH($G$25,$AL$18:$AL$31,0)))*C24</f>
        <v>0</v>
      </c>
      <c r="AB25" s="61">
        <f>(INDEX(($AO$5:$AY$13,$AO$17:$AY$25,$AO$30:$AY$38,$AO$42:$AY$50,$AO$54:$AY$62,$AO$66:$AY$74,$BI$5:$BS$13,$BI$17:$BS$25,$BI$29:$BS$37,$BI$41:$BS$49,$BI$53:$BS$61,$BI$65:$BS$73,$BY$5:$CI$13,$BY$17:$CI$25),MATCH($L$29,$AN$5:$AN$13,0),MATCH(A24,$AO$4:$AY$4,0),MATCH($G$25,$AL$18:$AL$31,0)))*C24</f>
        <v>0</v>
      </c>
      <c r="AC25" s="61">
        <f>(INDEX(($AO$5:$AY$13,$AO$17:$AY$25,$AO$30:$AY$38,$AO$42:$AY$50,$AO$54:$AY$62,$AO$66:$AY$74,$BI$5:$BS$13,$BI$17:$BS$25,$BI$29:$BS$37,$BI$41:$BS$49,$BI$53:$BS$61,$BI$65:$BS$73,$BY$5:$CI$13,$BY$17:$CI$25),MATCH($L$30,$AN$5:$AN$13,0),MATCH(A24,$AO$4:$AY$4,0),MATCH($G$25,$AL$18:$AL$31,0)))*C24</f>
        <v>0</v>
      </c>
      <c r="AD25" s="61">
        <f>(INDEX(($AO$5:$AY$13,$AO$17:$AY$25,$AO$30:$AY$38,$AO$42:$AY$50,$AO$54:$AY$62,$AO$66:$AY$74,$BI$5:$BS$13,$BI$17:$BS$25,$BI$29:$BS$37,$BI$41:$BS$49,$BI$53:$BS$61,$BI$65:$BS$73,$BY$5:$CI$13,$BY$17:$CI$25),MATCH($L$31,$AN$5:$AN$13,0),MATCH(A24,$AO$4:$AY$4,0),MATCH($G$25,$AL$18:$AL$31,0)))*C24</f>
        <v>0</v>
      </c>
      <c r="AE25" s="61">
        <f>(INDEX(($AO$5:$AY$13,$AO$17:$AY$25,$AO$30:$AY$38,$AO$42:$AY$50,$AO$54:$AY$62,$AO$66:$AY$74,$BI$5:$BS$13,$BI$17:$BS$25,$BI$29:$BS$37,$BI$41:$BS$49,$BI$53:$BS$61,$BI$65:$BS$73,$BY$5:$CI$13,$BY$17:$CI$25),MATCH($L$32,$AN$5:$AN$13,0),MATCH(A24,$AO$4:$AY$4,0),MATCH($G$25,$AL$18:$AL$31,0)))*C24</f>
        <v>0</v>
      </c>
      <c r="AL25" s="61" t="s">
        <v>519</v>
      </c>
      <c r="AN25" s="61" t="s">
        <v>12</v>
      </c>
      <c r="AO25" s="61">
        <v>0</v>
      </c>
      <c r="AP25" s="61">
        <v>0</v>
      </c>
      <c r="AQ25" s="61">
        <v>0</v>
      </c>
      <c r="AR25" s="61">
        <v>0</v>
      </c>
      <c r="AS25" s="61">
        <v>2</v>
      </c>
      <c r="AT25" s="61">
        <v>2</v>
      </c>
      <c r="AU25" s="61">
        <v>2</v>
      </c>
      <c r="AV25" s="61">
        <v>4</v>
      </c>
      <c r="AW25" s="61">
        <v>4</v>
      </c>
      <c r="AX25" s="61">
        <v>4</v>
      </c>
      <c r="AY25" s="61">
        <v>4</v>
      </c>
      <c r="AZ25" s="261"/>
      <c r="BA25" s="261"/>
      <c r="BB25" s="74">
        <v>25</v>
      </c>
      <c r="BC25" s="261"/>
      <c r="BD25" s="261"/>
      <c r="BE25" s="261"/>
      <c r="BF25" s="261"/>
      <c r="BG25" s="261"/>
      <c r="BH25" s="61" t="s">
        <v>12</v>
      </c>
      <c r="BI25" s="61">
        <v>0</v>
      </c>
      <c r="BJ25" s="61">
        <v>0</v>
      </c>
      <c r="BK25" s="61">
        <v>0</v>
      </c>
      <c r="BL25" s="61">
        <v>2</v>
      </c>
      <c r="BM25" s="61">
        <v>2</v>
      </c>
      <c r="BN25" s="61">
        <v>4</v>
      </c>
      <c r="BO25" s="61">
        <v>4</v>
      </c>
      <c r="BP25" s="61">
        <v>6</v>
      </c>
      <c r="BQ25" s="61">
        <v>6</v>
      </c>
      <c r="BR25" s="61">
        <v>8</v>
      </c>
      <c r="BS25" s="61">
        <v>8</v>
      </c>
      <c r="BT25" s="61"/>
      <c r="BU25" s="61"/>
      <c r="BV25" s="61"/>
      <c r="BW25" s="61"/>
      <c r="BX25" s="61" t="s">
        <v>12</v>
      </c>
      <c r="BY25" s="61">
        <v>0</v>
      </c>
      <c r="BZ25" s="61">
        <v>0</v>
      </c>
      <c r="CA25" s="61">
        <v>2</v>
      </c>
      <c r="CB25" s="61">
        <v>2</v>
      </c>
      <c r="CC25" s="61">
        <v>4</v>
      </c>
      <c r="CD25" s="61">
        <v>4</v>
      </c>
      <c r="CE25" s="61">
        <v>6</v>
      </c>
      <c r="CF25" s="61">
        <v>8</v>
      </c>
      <c r="CG25" s="61">
        <v>8</v>
      </c>
      <c r="CH25" s="61">
        <v>10</v>
      </c>
      <c r="CI25" s="61">
        <v>10</v>
      </c>
      <c r="CJ25" s="61"/>
      <c r="CK25" s="61"/>
      <c r="CL25" s="61"/>
      <c r="CM25" s="61"/>
    </row>
    <row r="26" spans="1:91" x14ac:dyDescent="0.25">
      <c r="A26" s="75"/>
      <c r="B26" s="64" t="s">
        <v>101</v>
      </c>
      <c r="C26" s="75"/>
      <c r="D26" s="6" t="s">
        <v>894</v>
      </c>
      <c r="E26" s="75" t="s">
        <v>903</v>
      </c>
      <c r="F26" s="67"/>
      <c r="G26" s="67"/>
      <c r="H26" s="67"/>
      <c r="I26" s="67"/>
      <c r="J26" s="67"/>
      <c r="K26" s="65"/>
      <c r="L26" s="64" t="s">
        <v>10</v>
      </c>
      <c r="M26" s="68">
        <f>INDEX('price list'!$C$2:$L$376,MATCH($L26,'price list'!$B$2:$B$376,0),MATCH(M$2,'price list'!$C$1:$L$1,0))</f>
        <v>856211</v>
      </c>
      <c r="N26" s="68" t="str">
        <f>INDEX('price list'!$C$2:$L$376,MATCH($L26,'price list'!$B$2:$B$376,0),MATCH(N$2,'price list'!$C$1:$L$1,0))</f>
        <v>pcs</v>
      </c>
      <c r="O26" s="68">
        <f>SUM(Y25:Y40)</f>
        <v>0</v>
      </c>
      <c r="P26" s="69">
        <f>INDEX('price list'!$C$2:$L$376,MATCH($L26,'price list'!$B$2:$B$376,0),MATCH(P$2,'price list'!$C$1:$L$1,0))</f>
        <v>7.9853393454545429</v>
      </c>
      <c r="Q26" s="69">
        <f t="shared" ref="Q26:Q45" si="5">O26*P26</f>
        <v>0</v>
      </c>
      <c r="R26" s="70">
        <f t="shared" ref="R26:R46" si="6">$E$27</f>
        <v>0</v>
      </c>
      <c r="S26" s="69">
        <f t="shared" ref="S26:S45" si="7">P26*((100-$E$27)/100)</f>
        <v>7.9853393454545429</v>
      </c>
      <c r="T26" s="69">
        <f t="shared" ref="T26:T45" si="8">O26*S26</f>
        <v>0</v>
      </c>
      <c r="U26" s="69">
        <f>INDEX('price list'!$C$2:$L$376,MATCH($L26,'price list'!$B$2:$B$376,0),MATCH(U$2,'price list'!$C$1:$L$1,0))*O26</f>
        <v>0</v>
      </c>
      <c r="W26" s="61">
        <f>(INDEX(($AO$5:$AY$13,$AO$17:$AY$25,$AO$30:$AY$38,$AO$42:$AY$50,$AO$54:$AY$62,$AO$66:$AY$74,$BI$5:$BS$13,$BI$17:$BS$25,$BI$29:$BS$37,$BI$41:$BS$49,$BI$53:$BS$61,$BI$65:$BS$73,$BY$5:$CI$13,$BY$17:$CI$25),MATCH($L$33,$AN$5:$AN$13,0),MATCH(A25,$AO$4:$AY$4,0),MATCH($G$25,$AL$18:$AL$31,0)))*C25</f>
        <v>0</v>
      </c>
      <c r="X26" s="61">
        <f>(INDEX(($AO$5:$AY$13,$AO$17:$AY$25,$AO$30:$AY$38,$AO$42:$AY$50,$AO$54:$AY$62,$AO$66:$AY$74,$BI$5:$BS$13,$BI$17:$BS$25,$BI$29:$BS$37,$BI$41:$BS$49,$BI$53:$BS$61,$BI$65:$BS$73,$BY$5:$CI$13,$BY$17:$CI$25),MATCH($L$25,$AN$5:$AN$13,0),MATCH(A25,$AO$4:$AY$4,0),MATCH($G$25,$AL$18:$AL$31,0)))*C25</f>
        <v>0</v>
      </c>
      <c r="Y26" s="61">
        <f>(INDEX(($AO$5:$AY$13,$AO$17:$AY$25,$AO$30:$AY$38,$AO$42:$AY$50,$AO$54:$AY$62,$AO$66:$AY$74,$BI$5:$BS$13,$BI$17:$BS$25,$BI$29:$BS$37,$BI$41:$BS$49,$BI$53:$BS$61,$BI$65:$BS$73,$BY$5:$CI$13,$BY$17:$CI$25),MATCH($L$26,$AN$5:$AN$13,0),MATCH(A25,$AO$4:$AY$4,0),MATCH($G$25,$AL$18:$AL$31,0)))*C25</f>
        <v>0</v>
      </c>
      <c r="Z26" s="61">
        <f>(INDEX(($AO$5:$AY$13,$AO$17:$AY$25,$AO$30:$AY$38,$AO$42:$AY$50,$AO$54:$AY$62,$AO$66:$AY$74,$BI$5:$BS$13,$BI$17:$BS$25,$BI$29:$BS$37,$BI$41:$BS$49,$BI$53:$BS$61,$BI$65:$BS$73,$BY$5:$CI$13,$BY$17:$CI$25),MATCH($L$27,$AN$5:$AN$13,0),MATCH(A25,$AO$4:$AY$4,0),MATCH($G$25,$AL$18:$AL$31,0)))*C25</f>
        <v>0</v>
      </c>
      <c r="AA26" s="61">
        <f>(INDEX(($AO$5:$AY$13,$AO$17:$AY$25,$AO$30:$AY$38,$AO$42:$AY$50,$AO$54:$AY$62,$AO$66:$AY$74,$BI$5:$BS$13,$BI$17:$BS$25,$BI$29:$BS$37,$BI$41:$BS$49,$BI$53:$BS$61,$BI$65:$BS$73,$BY$5:$CI$13,$BY$17:$CI$25),MATCH($L$28,$AN$5:$AN$13,0),MATCH(A25,$AO$4:$AY$4,0),MATCH($G$25,$AL$18:$AL$31,0)))*C25</f>
        <v>0</v>
      </c>
      <c r="AB26" s="61">
        <f>(INDEX(($AO$5:$AY$13,$AO$17:$AY$25,$AO$30:$AY$38,$AO$42:$AY$50,$AO$54:$AY$62,$AO$66:$AY$74,$BI$5:$BS$13,$BI$17:$BS$25,$BI$29:$BS$37,$BI$41:$BS$49,$BI$53:$BS$61,$BI$65:$BS$73,$BY$5:$CI$13,$BY$17:$CI$25),MATCH($L$29,$AN$5:$AN$13,0),MATCH(A25,$AO$4:$AY$4,0),MATCH($G$25,$AL$18:$AL$31,0)))*C25</f>
        <v>0</v>
      </c>
      <c r="AC26" s="61">
        <f>(INDEX(($AO$5:$AY$13,$AO$17:$AY$25,$AO$30:$AY$38,$AO$42:$AY$50,$AO$54:$AY$62,$AO$66:$AY$74,$BI$5:$BS$13,$BI$17:$BS$25,$BI$29:$BS$37,$BI$41:$BS$49,$BI$53:$BS$61,$BI$65:$BS$73,$BY$5:$CI$13,$BY$17:$CI$25),MATCH($L$30,$AN$5:$AN$13,0),MATCH(A25,$AO$4:$AY$4,0),MATCH($G$25,$AL$18:$AL$31,0)))*C25</f>
        <v>0</v>
      </c>
      <c r="AD26" s="61">
        <f>(INDEX(($AO$5:$AY$13,$AO$17:$AY$25,$AO$30:$AY$38,$AO$42:$AY$50,$AO$54:$AY$62,$AO$66:$AY$74,$BI$5:$BS$13,$BI$17:$BS$25,$BI$29:$BS$37,$BI$41:$BS$49,$BI$53:$BS$61,$BI$65:$BS$73,$BY$5:$CI$13,$BY$17:$CI$25),MATCH($L$31,$AN$5:$AN$13,0),MATCH(A25,$AO$4:$AY$4,0),MATCH($G$25,$AL$18:$AL$31,0)))*C25</f>
        <v>0</v>
      </c>
      <c r="AE26" s="61">
        <f>(INDEX(($AO$5:$AY$13,$AO$17:$AY$25,$AO$30:$AY$38,$AO$42:$AY$50,$AO$54:$AY$62,$AO$66:$AY$74,$BI$5:$BS$13,$BI$17:$BS$25,$BI$29:$BS$37,$BI$41:$BS$49,$BI$53:$BS$61,$BI$65:$BS$73,$BY$5:$CI$13,$BY$17:$CI$25),MATCH($L$32,$AN$5:$AN$13,0),MATCH(A25,$AO$4:$AY$4,0),MATCH($G$25,$AL$18:$AL$31,0)))*C25</f>
        <v>0</v>
      </c>
      <c r="AL26" s="61" t="s">
        <v>521</v>
      </c>
      <c r="AN26" s="61"/>
      <c r="AO26" s="61"/>
      <c r="AP26" s="61"/>
      <c r="AQ26" s="61"/>
      <c r="AR26" s="61"/>
      <c r="AS26" s="61"/>
      <c r="AT26" s="61"/>
      <c r="AU26" s="61"/>
      <c r="AV26" s="61"/>
      <c r="AW26" s="61"/>
      <c r="AX26" s="61"/>
      <c r="AY26" s="61"/>
      <c r="AZ26" s="261"/>
      <c r="BA26" s="261"/>
      <c r="BB26" s="74">
        <v>30</v>
      </c>
      <c r="BC26" s="261"/>
      <c r="BD26" s="261"/>
      <c r="BE26" s="261"/>
      <c r="BF26" s="261"/>
      <c r="BG26" s="261"/>
      <c r="BT26" s="61"/>
      <c r="BU26" s="61"/>
      <c r="BV26" s="61"/>
      <c r="BW26" s="61"/>
      <c r="BX26" s="61"/>
      <c r="BY26" s="61"/>
      <c r="BZ26" s="61"/>
      <c r="CA26" s="61"/>
      <c r="CB26" s="61"/>
      <c r="CC26" s="61"/>
      <c r="CD26" s="61"/>
      <c r="CE26" s="61"/>
      <c r="CF26" s="61"/>
      <c r="CG26" s="61"/>
      <c r="CH26" s="61"/>
      <c r="CI26" s="61"/>
      <c r="CJ26" s="61"/>
      <c r="CK26" s="61"/>
      <c r="CL26" s="61"/>
      <c r="CM26" s="61"/>
    </row>
    <row r="27" spans="1:91" x14ac:dyDescent="0.25">
      <c r="A27" s="75"/>
      <c r="B27" s="64" t="s">
        <v>101</v>
      </c>
      <c r="C27" s="75"/>
      <c r="D27" s="6" t="s">
        <v>896</v>
      </c>
      <c r="E27" s="75">
        <v>0</v>
      </c>
      <c r="F27" s="67"/>
      <c r="G27" s="67"/>
      <c r="H27" s="67"/>
      <c r="I27" s="67"/>
      <c r="J27" s="67" t="s">
        <v>135</v>
      </c>
      <c r="K27" s="65"/>
      <c r="L27" s="64" t="s">
        <v>180</v>
      </c>
      <c r="M27" s="68">
        <f>INDEX('price list'!$C$2:$L$376,MATCH($L27,'price list'!$B$2:$B$376,0),MATCH(M$2,'price list'!$C$1:$L$1,0))</f>
        <v>851117</v>
      </c>
      <c r="N27" s="68" t="str">
        <f>INDEX('price list'!$C$2:$L$376,MATCH($L27,'price list'!$B$2:$B$376,0),MATCH(N$2,'price list'!$C$1:$L$1,0))</f>
        <v>pcs</v>
      </c>
      <c r="O27" s="68">
        <f>SUM(Z25:Z40)</f>
        <v>0</v>
      </c>
      <c r="P27" s="69">
        <f>INDEX('price list'!$C$2:$L$376,MATCH($L27,'price list'!$B$2:$B$376,0),MATCH(P$2,'price list'!$C$1:$L$1,0))</f>
        <v>11.31256407272727</v>
      </c>
      <c r="Q27" s="69">
        <f t="shared" si="5"/>
        <v>0</v>
      </c>
      <c r="R27" s="70">
        <f t="shared" si="6"/>
        <v>0</v>
      </c>
      <c r="S27" s="69">
        <f t="shared" si="7"/>
        <v>11.31256407272727</v>
      </c>
      <c r="T27" s="69">
        <f t="shared" si="8"/>
        <v>0</v>
      </c>
      <c r="U27" s="69">
        <f>INDEX('price list'!$C$2:$L$376,MATCH($L27,'price list'!$B$2:$B$376,0),MATCH(U$2,'price list'!$C$1:$L$1,0))*O27</f>
        <v>0</v>
      </c>
      <c r="W27" s="61">
        <f>(INDEX(($AO$5:$AY$13,$AO$17:$AY$25,$AO$30:$AY$38,$AO$42:$AY$50,$AO$54:$AY$62,$AO$66:$AY$74,$BI$5:$BS$13,$BI$17:$BS$25,$BI$29:$BS$37,$BI$41:$BS$49,$BI$53:$BS$61,$BI$65:$BS$73,$BY$5:$CI$13,$BY$17:$CI$25),MATCH($L$33,$AN$5:$AN$13,0),MATCH(A26,$AO$4:$AY$4,0),MATCH($G$25,$AL$18:$AL$31,0)))*C26</f>
        <v>0</v>
      </c>
      <c r="X27" s="61">
        <f>(INDEX(($AO$5:$AY$13,$AO$17:$AY$25,$AO$30:$AY$38,$AO$42:$AY$50,$AO$54:$AY$62,$AO$66:$AY$74,$BI$5:$BS$13,$BI$17:$BS$25,$BI$29:$BS$37,$BI$41:$BS$49,$BI$53:$BS$61,$BI$65:$BS$73,$BY$5:$CI$13,$BY$17:$CI$25),MATCH($L$25,$AN$5:$AN$13,0),MATCH(A26,$AO$4:$AY$4,0),MATCH($G$25,$AL$18:$AL$31,0)))*C26</f>
        <v>0</v>
      </c>
      <c r="Y27" s="61">
        <f>(INDEX(($AO$5:$AY$13,$AO$17:$AY$25,$AO$30:$AY$38,$AO$42:$AY$50,$AO$54:$AY$62,$AO$66:$AY$74,$BI$5:$BS$13,$BI$17:$BS$25,$BI$29:$BS$37,$BI$41:$BS$49,$BI$53:$BS$61,$BI$65:$BS$73,$BY$5:$CI$13,$BY$17:$CI$25),MATCH($L$26,$AN$5:$AN$13,0),MATCH(A26,$AO$4:$AY$4,0),MATCH($G$25,$AL$18:$AL$31,0)))*C26</f>
        <v>0</v>
      </c>
      <c r="Z27" s="61">
        <f>(INDEX(($AO$5:$AY$13,$AO$17:$AY$25,$AO$30:$AY$38,$AO$42:$AY$50,$AO$54:$AY$62,$AO$66:$AY$74,$BI$5:$BS$13,$BI$17:$BS$25,$BI$29:$BS$37,$BI$41:$BS$49,$BI$53:$BS$61,$BI$65:$BS$73,$BY$5:$CI$13,$BY$17:$CI$25),MATCH($L$27,$AN$5:$AN$13,0),MATCH(A26,$AO$4:$AY$4,0),MATCH($G$25,$AL$18:$AL$31,0)))*C26</f>
        <v>0</v>
      </c>
      <c r="AA27" s="61">
        <f>(INDEX(($AO$5:$AY$13,$AO$17:$AY$25,$AO$30:$AY$38,$AO$42:$AY$50,$AO$54:$AY$62,$AO$66:$AY$74,$BI$5:$BS$13,$BI$17:$BS$25,$BI$29:$BS$37,$BI$41:$BS$49,$BI$53:$BS$61,$BI$65:$BS$73,$BY$5:$CI$13,$BY$17:$CI$25),MATCH($L$28,$AN$5:$AN$13,0),MATCH(A26,$AO$4:$AY$4,0),MATCH($G$25,$AL$18:$AL$31,0)))*C26</f>
        <v>0</v>
      </c>
      <c r="AB27" s="61">
        <f>(INDEX(($AO$5:$AY$13,$AO$17:$AY$25,$AO$30:$AY$38,$AO$42:$AY$50,$AO$54:$AY$62,$AO$66:$AY$74,$BI$5:$BS$13,$BI$17:$BS$25,$BI$29:$BS$37,$BI$41:$BS$49,$BI$53:$BS$61,$BI$65:$BS$73,$BY$5:$CI$13,$BY$17:$CI$25),MATCH($L$29,$AN$5:$AN$13,0),MATCH(A26,$AO$4:$AY$4,0),MATCH($G$25,$AL$18:$AL$31,0)))*C26</f>
        <v>0</v>
      </c>
      <c r="AC27" s="61">
        <f>(INDEX(($AO$5:$AY$13,$AO$17:$AY$25,$AO$30:$AY$38,$AO$42:$AY$50,$AO$54:$AY$62,$AO$66:$AY$74,$BI$5:$BS$13,$BI$17:$BS$25,$BI$29:$BS$37,$BI$41:$BS$49,$BI$53:$BS$61,$BI$65:$BS$73,$BY$5:$CI$13,$BY$17:$CI$25),MATCH($L$30,$AN$5:$AN$13,0),MATCH(A26,$AO$4:$AY$4,0),MATCH($G$25,$AL$18:$AL$31,0)))*C26</f>
        <v>0</v>
      </c>
      <c r="AD27" s="61">
        <f>(INDEX(($AO$5:$AY$13,$AO$17:$AY$25,$AO$30:$AY$38,$AO$42:$AY$50,$AO$54:$AY$62,$AO$66:$AY$74,$BI$5:$BS$13,$BI$17:$BS$25,$BI$29:$BS$37,$BI$41:$BS$49,$BI$53:$BS$61,$BI$65:$BS$73,$BY$5:$CI$13,$BY$17:$CI$25),MATCH($L$31,$AN$5:$AN$13,0),MATCH(A26,$AO$4:$AY$4,0),MATCH($G$25,$AL$18:$AL$31,0)))*C26</f>
        <v>0</v>
      </c>
      <c r="AE27" s="61">
        <f>(INDEX(($AO$5:$AY$13,$AO$17:$AY$25,$AO$30:$AY$38,$AO$42:$AY$50,$AO$54:$AY$62,$AO$66:$AY$74,$BI$5:$BS$13,$BI$17:$BS$25,$BI$29:$BS$37,$BI$41:$BS$49,$BI$53:$BS$61,$BI$65:$BS$73,$BY$5:$CI$13,$BY$17:$CI$25),MATCH($L$32,$AN$5:$AN$13,0),MATCH(A26,$AO$4:$AY$4,0),MATCH($G$25,$AL$18:$AL$31,0)))*C26</f>
        <v>0</v>
      </c>
      <c r="AL27" s="61" t="s">
        <v>520</v>
      </c>
      <c r="AN27" s="61"/>
      <c r="AO27" s="61"/>
      <c r="AP27" s="61"/>
      <c r="AQ27" s="61"/>
      <c r="AR27" s="61"/>
      <c r="AS27" s="61"/>
      <c r="AT27" s="61"/>
      <c r="AU27" s="61"/>
      <c r="AV27" s="61"/>
      <c r="AW27" s="61"/>
      <c r="AX27" s="61"/>
      <c r="AY27" s="61"/>
      <c r="AZ27" s="261"/>
      <c r="BA27" s="261"/>
      <c r="BB27" s="59"/>
      <c r="BC27" s="261"/>
      <c r="BD27" s="261"/>
      <c r="BE27" s="261"/>
      <c r="BF27" s="261"/>
      <c r="BG27" s="261"/>
      <c r="BH27" s="61" t="s">
        <v>521</v>
      </c>
      <c r="BI27" s="61"/>
      <c r="BJ27" s="61"/>
      <c r="BK27" s="61"/>
      <c r="BL27" s="61"/>
      <c r="BM27" s="61"/>
      <c r="BN27" s="61"/>
      <c r="BO27" s="61"/>
      <c r="BP27" s="61"/>
      <c r="BQ27" s="61"/>
      <c r="BR27" s="61"/>
      <c r="BS27" s="61"/>
      <c r="BT27" s="61"/>
      <c r="BU27" s="61"/>
      <c r="BV27" s="61"/>
      <c r="BW27" s="61"/>
      <c r="BX27" s="61"/>
      <c r="BY27" s="61"/>
      <c r="BZ27" s="61"/>
      <c r="CA27" s="61"/>
      <c r="CB27" s="61"/>
      <c r="CC27" s="61"/>
      <c r="CD27" s="61"/>
      <c r="CE27" s="61"/>
      <c r="CF27" s="61"/>
      <c r="CG27" s="61"/>
      <c r="CH27" s="61"/>
      <c r="CI27" s="61"/>
      <c r="CJ27" s="61"/>
      <c r="CK27" s="61"/>
      <c r="CL27" s="61"/>
      <c r="CM27" s="61"/>
    </row>
    <row r="28" spans="1:91" x14ac:dyDescent="0.25">
      <c r="A28" s="75"/>
      <c r="B28" s="64" t="s">
        <v>101</v>
      </c>
      <c r="C28" s="75"/>
      <c r="D28" s="6" t="s">
        <v>998</v>
      </c>
      <c r="E28" s="75">
        <v>25</v>
      </c>
      <c r="F28" s="67"/>
      <c r="G28" s="67"/>
      <c r="H28" s="67"/>
      <c r="I28" s="67"/>
      <c r="J28" s="67"/>
      <c r="K28" s="65"/>
      <c r="L28" s="64" t="s">
        <v>186</v>
      </c>
      <c r="M28" s="68">
        <f>INDEX('price list'!$C$2:$L$376,MATCH($L28,'price list'!$B$2:$B$376,0),MATCH(M$2,'price list'!$C$1:$L$1,0))</f>
        <v>851120</v>
      </c>
      <c r="N28" s="68" t="str">
        <f>INDEX('price list'!$C$2:$L$376,MATCH($L28,'price list'!$B$2:$B$376,0),MATCH(N$2,'price list'!$C$1:$L$1,0))</f>
        <v>pcs</v>
      </c>
      <c r="O28" s="68">
        <f>SUM(AA25:AA40)</f>
        <v>0</v>
      </c>
      <c r="P28" s="69">
        <f>INDEX('price list'!$C$2:$L$376,MATCH($L28,'price list'!$B$2:$B$376,0),MATCH(P$2,'price list'!$C$1:$L$1,0))</f>
        <v>13.30889890909091</v>
      </c>
      <c r="Q28" s="69">
        <f t="shared" si="5"/>
        <v>0</v>
      </c>
      <c r="R28" s="70">
        <f t="shared" si="6"/>
        <v>0</v>
      </c>
      <c r="S28" s="69">
        <f t="shared" si="7"/>
        <v>13.30889890909091</v>
      </c>
      <c r="T28" s="69">
        <f t="shared" si="8"/>
        <v>0</v>
      </c>
      <c r="U28" s="69">
        <f>INDEX('price list'!$C$2:$L$376,MATCH($L28,'price list'!$B$2:$B$376,0),MATCH(U$2,'price list'!$C$1:$L$1,0))*O28</f>
        <v>0</v>
      </c>
      <c r="W28" s="61">
        <f>(INDEX(($AO$5:$AY$13,$AO$17:$AY$25,$AO$30:$AY$38,$AO$42:$AY$50,$AO$54:$AY$62,$AO$66:$AY$74,$BI$5:$BS$13,$BI$17:$BS$25,$BI$29:$BS$37,$BI$41:$BS$49,$BI$53:$BS$61,$BI$65:$BS$73,$BY$5:$CI$13,$BY$17:$CI$25),MATCH($L$33,$AN$5:$AN$13,0),MATCH(A27,$AO$4:$AY$4,0),MATCH($G$25,$AL$18:$AL$31,0)))*C27</f>
        <v>0</v>
      </c>
      <c r="X28" s="61">
        <f>(INDEX(($AO$5:$AY$13,$AO$17:$AY$25,$AO$30:$AY$38,$AO$42:$AY$50,$AO$54:$AY$62,$AO$66:$AY$74,$BI$5:$BS$13,$BI$17:$BS$25,$BI$29:$BS$37,$BI$41:$BS$49,$BI$53:$BS$61,$BI$65:$BS$73,$BY$5:$CI$13,$BY$17:$CI$25),MATCH($L$25,$AN$5:$AN$13,0),MATCH(A27,$AO$4:$AY$4,0),MATCH($G$25,$AL$18:$AL$31,0)))*C27</f>
        <v>0</v>
      </c>
      <c r="Y28" s="61">
        <f>(INDEX(($AO$5:$AY$13,$AO$17:$AY$25,$AO$30:$AY$38,$AO$42:$AY$50,$AO$54:$AY$62,$AO$66:$AY$74,$BI$5:$BS$13,$BI$17:$BS$25,$BI$29:$BS$37,$BI$41:$BS$49,$BI$53:$BS$61,$BI$65:$BS$73,$BY$5:$CI$13,$BY$17:$CI$25),MATCH($L$26,$AN$5:$AN$13,0),MATCH(A27,$AO$4:$AY$4,0),MATCH($G$25,$AL$18:$AL$31,0)))*C27</f>
        <v>0</v>
      </c>
      <c r="Z28" s="61">
        <f>(INDEX(($AO$5:$AY$13,$AO$17:$AY$25,$AO$30:$AY$38,$AO$42:$AY$50,$AO$54:$AY$62,$AO$66:$AY$74,$BI$5:$BS$13,$BI$17:$BS$25,$BI$29:$BS$37,$BI$41:$BS$49,$BI$53:$BS$61,$BI$65:$BS$73,$BY$5:$CI$13,$BY$17:$CI$25),MATCH($L$27,$AN$5:$AN$13,0),MATCH(A27,$AO$4:$AY$4,0),MATCH($G$25,$AL$18:$AL$31,0)))*C27</f>
        <v>0</v>
      </c>
      <c r="AA28" s="61">
        <f>(INDEX(($AO$5:$AY$13,$AO$17:$AY$25,$AO$30:$AY$38,$AO$42:$AY$50,$AO$54:$AY$62,$AO$66:$AY$74,$BI$5:$BS$13,$BI$17:$BS$25,$BI$29:$BS$37,$BI$41:$BS$49,$BI$53:$BS$61,$BI$65:$BS$73,$BY$5:$CI$13,$BY$17:$CI$25),MATCH($L$28,$AN$5:$AN$13,0),MATCH(A27,$AO$4:$AY$4,0),MATCH($G$25,$AL$18:$AL$31,0)))*C27</f>
        <v>0</v>
      </c>
      <c r="AB28" s="61">
        <f>(INDEX(($AO$5:$AY$13,$AO$17:$AY$25,$AO$30:$AY$38,$AO$42:$AY$50,$AO$54:$AY$62,$AO$66:$AY$74,$BI$5:$BS$13,$BI$17:$BS$25,$BI$29:$BS$37,$BI$41:$BS$49,$BI$53:$BS$61,$BI$65:$BS$73,$BY$5:$CI$13,$BY$17:$CI$25),MATCH($L$29,$AN$5:$AN$13,0),MATCH(A27,$AO$4:$AY$4,0),MATCH($G$25,$AL$18:$AL$31,0)))*C27</f>
        <v>0</v>
      </c>
      <c r="AC28" s="61">
        <f>(INDEX(($AO$5:$AY$13,$AO$17:$AY$25,$AO$30:$AY$38,$AO$42:$AY$50,$AO$54:$AY$62,$AO$66:$AY$74,$BI$5:$BS$13,$BI$17:$BS$25,$BI$29:$BS$37,$BI$41:$BS$49,$BI$53:$BS$61,$BI$65:$BS$73,$BY$5:$CI$13,$BY$17:$CI$25),MATCH($L$30,$AN$5:$AN$13,0),MATCH(A27,$AO$4:$AY$4,0),MATCH($G$25,$AL$18:$AL$31,0)))*C27</f>
        <v>0</v>
      </c>
      <c r="AD28" s="61">
        <f>(INDEX(($AO$5:$AY$13,$AO$17:$AY$25,$AO$30:$AY$38,$AO$42:$AY$50,$AO$54:$AY$62,$AO$66:$AY$74,$BI$5:$BS$13,$BI$17:$BS$25,$BI$29:$BS$37,$BI$41:$BS$49,$BI$53:$BS$61,$BI$65:$BS$73,$BY$5:$CI$13,$BY$17:$CI$25),MATCH($L$31,$AN$5:$AN$13,0),MATCH(A27,$AO$4:$AY$4,0),MATCH($G$25,$AL$18:$AL$31,0)))*C27</f>
        <v>0</v>
      </c>
      <c r="AE28" s="61">
        <f>(INDEX(($AO$5:$AY$13,$AO$17:$AY$25,$AO$30:$AY$38,$AO$42:$AY$50,$AO$54:$AY$62,$AO$66:$AY$74,$BI$5:$BS$13,$BI$17:$BS$25,$BI$29:$BS$37,$BI$41:$BS$49,$BI$53:$BS$61,$BI$65:$BS$73,$BY$5:$CI$13,$BY$17:$CI$25),MATCH($L$32,$AN$5:$AN$13,0),MATCH(A27,$AO$4:$AY$4,0),MATCH($G$25,$AL$18:$AL$31,0)))*C27</f>
        <v>0</v>
      </c>
      <c r="AL28" s="61" t="s">
        <v>522</v>
      </c>
      <c r="AN28" s="61" t="s">
        <v>523</v>
      </c>
      <c r="AO28" s="61"/>
      <c r="AP28" s="61"/>
      <c r="AQ28" s="61"/>
      <c r="AR28" s="61"/>
      <c r="AS28" s="61"/>
      <c r="AT28" s="61"/>
      <c r="AU28" s="61"/>
      <c r="AV28" s="61"/>
      <c r="AW28" s="61"/>
      <c r="AX28" s="61"/>
      <c r="AY28" s="61"/>
      <c r="AZ28" s="261"/>
      <c r="BA28" s="261"/>
      <c r="BB28" s="59"/>
      <c r="BC28" s="261"/>
      <c r="BD28" s="261"/>
      <c r="BE28" s="261"/>
      <c r="BF28" s="261"/>
      <c r="BG28" s="261"/>
      <c r="BH28" s="61"/>
      <c r="BI28" s="61">
        <v>0</v>
      </c>
      <c r="BJ28" s="61">
        <v>1</v>
      </c>
      <c r="BK28" s="61">
        <v>2</v>
      </c>
      <c r="BL28" s="61">
        <v>3</v>
      </c>
      <c r="BM28" s="61">
        <v>4</v>
      </c>
      <c r="BN28" s="61">
        <v>5</v>
      </c>
      <c r="BO28" s="61">
        <v>6</v>
      </c>
      <c r="BP28" s="61">
        <v>7</v>
      </c>
      <c r="BQ28" s="61">
        <v>8</v>
      </c>
      <c r="BR28" s="61">
        <v>9</v>
      </c>
      <c r="BS28" s="61">
        <v>10</v>
      </c>
      <c r="BT28" s="61"/>
      <c r="BU28" s="61"/>
      <c r="BV28" s="61"/>
      <c r="BW28" s="61"/>
      <c r="BX28" s="61"/>
      <c r="BY28" s="61"/>
      <c r="BZ28" s="61"/>
      <c r="CA28" s="61"/>
      <c r="CB28" s="61"/>
      <c r="CC28" s="61"/>
      <c r="CD28" s="61"/>
      <c r="CE28" s="61"/>
      <c r="CF28" s="61"/>
      <c r="CG28" s="61"/>
      <c r="CH28" s="61"/>
      <c r="CI28" s="61"/>
      <c r="CJ28" s="61"/>
      <c r="CK28" s="61"/>
      <c r="CL28" s="61"/>
      <c r="CM28" s="61"/>
    </row>
    <row r="29" spans="1:91" x14ac:dyDescent="0.25">
      <c r="A29" s="75"/>
      <c r="B29" s="64" t="s">
        <v>101</v>
      </c>
      <c r="C29" s="75"/>
      <c r="D29" s="55" t="s">
        <v>898</v>
      </c>
      <c r="E29" s="75">
        <v>0</v>
      </c>
      <c r="F29" s="67"/>
      <c r="G29" s="67"/>
      <c r="H29" s="67"/>
      <c r="I29" s="67"/>
      <c r="J29" s="146" t="s">
        <v>900</v>
      </c>
      <c r="K29" s="65"/>
      <c r="L29" s="64" t="s">
        <v>325</v>
      </c>
      <c r="M29" s="68">
        <f>INDEX('price list'!$C$2:$L$376,MATCH($L29,'price list'!$B$2:$B$376,0),MATCH(M$2,'price list'!$C$1:$L$1,0))</f>
        <v>851122</v>
      </c>
      <c r="N29" s="68" t="str">
        <f>INDEX('price list'!$C$2:$L$376,MATCH($L29,'price list'!$B$2:$B$376,0),MATCH(N$2,'price list'!$C$1:$L$1,0))</f>
        <v>pcs</v>
      </c>
      <c r="O29" s="68">
        <f>SUM(AB25:AB40)</f>
        <v>0</v>
      </c>
      <c r="P29" s="69">
        <f>INDEX('price list'!$C$2:$L$376,MATCH($L29,'price list'!$B$2:$B$376,0),MATCH(P$2,'price list'!$C$1:$L$1,0))</f>
        <v>14.639788799999996</v>
      </c>
      <c r="Q29" s="69">
        <f t="shared" si="5"/>
        <v>0</v>
      </c>
      <c r="R29" s="70">
        <f t="shared" si="6"/>
        <v>0</v>
      </c>
      <c r="S29" s="69">
        <f t="shared" si="7"/>
        <v>14.639788799999996</v>
      </c>
      <c r="T29" s="69">
        <f t="shared" si="8"/>
        <v>0</v>
      </c>
      <c r="U29" s="69">
        <f>INDEX('price list'!$C$2:$L$376,MATCH($L29,'price list'!$B$2:$B$376,0),MATCH(U$2,'price list'!$C$1:$L$1,0))*O29</f>
        <v>0</v>
      </c>
      <c r="W29" s="61">
        <f>(INDEX(($AO$5:$AY$13,$AO$17:$AY$25,$AO$30:$AY$38,$AO$42:$AY$50,$AO$54:$AY$62,$AO$66:$AY$74,$BI$5:$BS$13,$BI$17:$BS$25,$BI$29:$BS$37,$BI$41:$BS$49,$BI$53:$BS$61,$BI$65:$BS$73,$BY$5:$CI$13,$BY$17:$CI$25),MATCH($L$33,$AN$5:$AN$13,0),MATCH(A28,$AO$4:$AY$4,0),MATCH($G$25,$AL$18:$AL$31,0)))*C28</f>
        <v>0</v>
      </c>
      <c r="X29" s="61">
        <f>(INDEX(($AO$5:$AY$13,$AO$17:$AY$25,$AO$30:$AY$38,$AO$42:$AY$50,$AO$54:$AY$62,$AO$66:$AY$74,$BI$5:$BS$13,$BI$17:$BS$25,$BI$29:$BS$37,$BI$41:$BS$49,$BI$53:$BS$61,$BI$65:$BS$73,$BY$5:$CI$13,$BY$17:$CI$25),MATCH($L$25,$AN$5:$AN$13,0),MATCH(A28,$AO$4:$AY$4,0),MATCH($G$25,$AL$18:$AL$31,0)))*C28</f>
        <v>0</v>
      </c>
      <c r="Y29" s="61">
        <f>(INDEX(($AO$5:$AY$13,$AO$17:$AY$25,$AO$30:$AY$38,$AO$42:$AY$50,$AO$54:$AY$62,$AO$66:$AY$74,$BI$5:$BS$13,$BI$17:$BS$25,$BI$29:$BS$37,$BI$41:$BS$49,$BI$53:$BS$61,$BI$65:$BS$73,$BY$5:$CI$13,$BY$17:$CI$25),MATCH($L$26,$AN$5:$AN$13,0),MATCH(A28,$AO$4:$AY$4,0),MATCH($G$25,$AL$18:$AL$31,0)))*C28</f>
        <v>0</v>
      </c>
      <c r="Z29" s="61">
        <f>(INDEX(($AO$5:$AY$13,$AO$17:$AY$25,$AO$30:$AY$38,$AO$42:$AY$50,$AO$54:$AY$62,$AO$66:$AY$74,$BI$5:$BS$13,$BI$17:$BS$25,$BI$29:$BS$37,$BI$41:$BS$49,$BI$53:$BS$61,$BI$65:$BS$73,$BY$5:$CI$13,$BY$17:$CI$25),MATCH($L$27,$AN$5:$AN$13,0),MATCH(A28,$AO$4:$AY$4,0),MATCH($G$25,$AL$18:$AL$31,0)))*C28</f>
        <v>0</v>
      </c>
      <c r="AA29" s="61">
        <f>(INDEX(($AO$5:$AY$13,$AO$17:$AY$25,$AO$30:$AY$38,$AO$42:$AY$50,$AO$54:$AY$62,$AO$66:$AY$74,$BI$5:$BS$13,$BI$17:$BS$25,$BI$29:$BS$37,$BI$41:$BS$49,$BI$53:$BS$61,$BI$65:$BS$73,$BY$5:$CI$13,$BY$17:$CI$25),MATCH($L$28,$AN$5:$AN$13,0),MATCH(A28,$AO$4:$AY$4,0),MATCH($G$25,$AL$18:$AL$31,0)))*C28</f>
        <v>0</v>
      </c>
      <c r="AB29" s="61">
        <f>(INDEX(($AO$5:$AY$13,$AO$17:$AY$25,$AO$30:$AY$38,$AO$42:$AY$50,$AO$54:$AY$62,$AO$66:$AY$74,$BI$5:$BS$13,$BI$17:$BS$25,$BI$29:$BS$37,$BI$41:$BS$49,$BI$53:$BS$61,$BI$65:$BS$73,$BY$5:$CI$13,$BY$17:$CI$25),MATCH($L$29,$AN$5:$AN$13,0),MATCH(A28,$AO$4:$AY$4,0),MATCH($G$25,$AL$18:$AL$31,0)))*C28</f>
        <v>0</v>
      </c>
      <c r="AC29" s="61">
        <f>(INDEX(($AO$5:$AY$13,$AO$17:$AY$25,$AO$30:$AY$38,$AO$42:$AY$50,$AO$54:$AY$62,$AO$66:$AY$74,$BI$5:$BS$13,$BI$17:$BS$25,$BI$29:$BS$37,$BI$41:$BS$49,$BI$53:$BS$61,$BI$65:$BS$73,$BY$5:$CI$13,$BY$17:$CI$25),MATCH($L$30,$AN$5:$AN$13,0),MATCH(A28,$AO$4:$AY$4,0),MATCH($G$25,$AL$18:$AL$31,0)))*C28</f>
        <v>0</v>
      </c>
      <c r="AD29" s="61">
        <f>(INDEX(($AO$5:$AY$13,$AO$17:$AY$25,$AO$30:$AY$38,$AO$42:$AY$50,$AO$54:$AY$62,$AO$66:$AY$74,$BI$5:$BS$13,$BI$17:$BS$25,$BI$29:$BS$37,$BI$41:$BS$49,$BI$53:$BS$61,$BI$65:$BS$73,$BY$5:$CI$13,$BY$17:$CI$25),MATCH($L$31,$AN$5:$AN$13,0),MATCH(A28,$AO$4:$AY$4,0),MATCH($G$25,$AL$18:$AL$31,0)))*C28</f>
        <v>0</v>
      </c>
      <c r="AE29" s="61">
        <f>(INDEX(($AO$5:$AY$13,$AO$17:$AY$25,$AO$30:$AY$38,$AO$42:$AY$50,$AO$54:$AY$62,$AO$66:$AY$74,$BI$5:$BS$13,$BI$17:$BS$25,$BI$29:$BS$37,$BI$41:$BS$49,$BI$53:$BS$61,$BI$65:$BS$73,$BY$5:$CI$13,$BY$17:$CI$25),MATCH($L$32,$AN$5:$AN$13,0),MATCH(A28,$AO$4:$AY$4,0),MATCH($G$25,$AL$18:$AL$31,0)))*C28</f>
        <v>0</v>
      </c>
      <c r="AL29" s="61" t="s">
        <v>98</v>
      </c>
      <c r="AN29" s="61"/>
      <c r="AO29" s="61">
        <v>0</v>
      </c>
      <c r="AP29" s="61">
        <v>1</v>
      </c>
      <c r="AQ29" s="61">
        <v>2</v>
      </c>
      <c r="AR29" s="61">
        <v>3</v>
      </c>
      <c r="AS29" s="61">
        <v>4</v>
      </c>
      <c r="AT29" s="61">
        <v>5</v>
      </c>
      <c r="AU29" s="61">
        <v>6</v>
      </c>
      <c r="AV29" s="61">
        <v>7</v>
      </c>
      <c r="AW29" s="61">
        <v>8</v>
      </c>
      <c r="AX29" s="61">
        <v>9</v>
      </c>
      <c r="AY29" s="61">
        <v>10</v>
      </c>
      <c r="AZ29" s="261"/>
      <c r="BA29" s="261"/>
      <c r="BB29" s="59"/>
      <c r="BC29" s="261"/>
      <c r="BD29" s="261"/>
      <c r="BE29" s="261"/>
      <c r="BF29" s="261"/>
      <c r="BG29" s="261"/>
      <c r="BH29" s="61" t="s">
        <v>184</v>
      </c>
      <c r="BI29" s="61">
        <v>0</v>
      </c>
      <c r="BJ29" s="61">
        <v>0</v>
      </c>
      <c r="BK29" s="61">
        <v>2</v>
      </c>
      <c r="BL29" s="61">
        <v>0</v>
      </c>
      <c r="BM29" s="61">
        <v>2</v>
      </c>
      <c r="BN29" s="61">
        <v>0</v>
      </c>
      <c r="BO29" s="61">
        <v>2</v>
      </c>
      <c r="BP29" s="61">
        <v>0</v>
      </c>
      <c r="BQ29" s="61">
        <v>2</v>
      </c>
      <c r="BR29" s="61">
        <v>0</v>
      </c>
      <c r="BS29" s="61">
        <v>2</v>
      </c>
      <c r="BT29" s="61"/>
      <c r="BU29" s="61"/>
      <c r="BV29" s="61"/>
      <c r="BW29" s="61"/>
      <c r="BX29" s="61"/>
      <c r="BY29" s="61"/>
      <c r="BZ29" s="61"/>
      <c r="CA29" s="61"/>
      <c r="CB29" s="61"/>
      <c r="CC29" s="61"/>
      <c r="CD29" s="61"/>
      <c r="CE29" s="61"/>
      <c r="CF29" s="61"/>
      <c r="CG29" s="61"/>
      <c r="CH29" s="61"/>
      <c r="CI29" s="61"/>
      <c r="CJ29" s="61"/>
      <c r="CK29" s="61"/>
      <c r="CL29" s="61"/>
      <c r="CM29" s="61"/>
    </row>
    <row r="30" spans="1:91" x14ac:dyDescent="0.25">
      <c r="A30" s="75"/>
      <c r="B30" s="64" t="s">
        <v>101</v>
      </c>
      <c r="C30" s="75"/>
      <c r="D30" s="6" t="s">
        <v>899</v>
      </c>
      <c r="E30" s="65"/>
      <c r="F30" s="67"/>
      <c r="G30" s="67"/>
      <c r="H30" s="67"/>
      <c r="I30" s="67"/>
      <c r="K30" s="65"/>
      <c r="L30" s="64" t="s">
        <v>11</v>
      </c>
      <c r="M30" s="68">
        <f>INDEX('price list'!$C$2:$L$376,MATCH($L30,'price list'!$B$2:$B$376,0),MATCH(M$2,'price list'!$C$1:$L$1,0))</f>
        <v>851132</v>
      </c>
      <c r="N30" s="68" t="str">
        <f>INDEX('price list'!$C$2:$L$376,MATCH($L30,'price list'!$B$2:$B$376,0),MATCH(N$2,'price list'!$C$1:$L$1,0))</f>
        <v>pcs</v>
      </c>
      <c r="O30" s="68">
        <f>SUM(AC25:AC40)</f>
        <v>0</v>
      </c>
      <c r="P30" s="69">
        <f>INDEX('price list'!$C$2:$L$376,MATCH($L30,'price list'!$B$2:$B$376,0),MATCH(P$2,'price list'!$C$1:$L$1,0))</f>
        <v>19.96334836363636</v>
      </c>
      <c r="Q30" s="69">
        <f t="shared" si="5"/>
        <v>0</v>
      </c>
      <c r="R30" s="70">
        <f t="shared" si="6"/>
        <v>0</v>
      </c>
      <c r="S30" s="69">
        <f t="shared" si="7"/>
        <v>19.96334836363636</v>
      </c>
      <c r="T30" s="69">
        <f t="shared" si="8"/>
        <v>0</v>
      </c>
      <c r="U30" s="69">
        <f>INDEX('price list'!$C$2:$L$376,MATCH($L30,'price list'!$B$2:$B$376,0),MATCH(U$2,'price list'!$C$1:$L$1,0))*O30</f>
        <v>0</v>
      </c>
      <c r="W30" s="61">
        <f>(INDEX(($AO$5:$AY$13,$AO$17:$AY$25,$AO$30:$AY$38,$AO$42:$AY$50,$AO$54:$AY$62,$AO$66:$AY$74,$BI$5:$BS$13,$BI$17:$BS$25,$BI$29:$BS$37,$BI$41:$BS$49,$BI$53:$BS$61,$BI$65:$BS$73,$BY$5:$CI$13,$BY$17:$CI$25),MATCH($L$33,$AN$5:$AN$13,0),MATCH(A29,$AO$4:$AY$4,0),MATCH($G$25,$AL$18:$AL$31,0)))*C29</f>
        <v>0</v>
      </c>
      <c r="X30" s="61">
        <f>(INDEX(($AO$5:$AY$13,$AO$17:$AY$25,$AO$30:$AY$38,$AO$42:$AY$50,$AO$54:$AY$62,$AO$66:$AY$74,$BI$5:$BS$13,$BI$17:$BS$25,$BI$29:$BS$37,$BI$41:$BS$49,$BI$53:$BS$61,$BI$65:$BS$73,$BY$5:$CI$13,$BY$17:$CI$25),MATCH($L$25,$AN$5:$AN$13,0),MATCH(A29,$AO$4:$AY$4,0),MATCH($G$25,$AL$18:$AL$31,0)))*C29</f>
        <v>0</v>
      </c>
      <c r="Y30" s="61">
        <f>(INDEX(($AO$5:$AY$13,$AO$17:$AY$25,$AO$30:$AY$38,$AO$42:$AY$50,$AO$54:$AY$62,$AO$66:$AY$74,$BI$5:$BS$13,$BI$17:$BS$25,$BI$29:$BS$37,$BI$41:$BS$49,$BI$53:$BS$61,$BI$65:$BS$73,$BY$5:$CI$13,$BY$17:$CI$25),MATCH($L$26,$AN$5:$AN$13,0),MATCH(A29,$AO$4:$AY$4,0),MATCH($G$25,$AL$18:$AL$31,0)))*C29</f>
        <v>0</v>
      </c>
      <c r="Z30" s="61">
        <f>(INDEX(($AO$5:$AY$13,$AO$17:$AY$25,$AO$30:$AY$38,$AO$42:$AY$50,$AO$54:$AY$62,$AO$66:$AY$74,$BI$5:$BS$13,$BI$17:$BS$25,$BI$29:$BS$37,$BI$41:$BS$49,$BI$53:$BS$61,$BI$65:$BS$73,$BY$5:$CI$13,$BY$17:$CI$25),MATCH($L$27,$AN$5:$AN$13,0),MATCH(A29,$AO$4:$AY$4,0),MATCH($G$25,$AL$18:$AL$31,0)))*C29</f>
        <v>0</v>
      </c>
      <c r="AA30" s="61">
        <f>(INDEX(($AO$5:$AY$13,$AO$17:$AY$25,$AO$30:$AY$38,$AO$42:$AY$50,$AO$54:$AY$62,$AO$66:$AY$74,$BI$5:$BS$13,$BI$17:$BS$25,$BI$29:$BS$37,$BI$41:$BS$49,$BI$53:$BS$61,$BI$65:$BS$73,$BY$5:$CI$13,$BY$17:$CI$25),MATCH($L$28,$AN$5:$AN$13,0),MATCH(A29,$AO$4:$AY$4,0),MATCH($G$25,$AL$18:$AL$31,0)))*C29</f>
        <v>0</v>
      </c>
      <c r="AB30" s="61">
        <f>(INDEX(($AO$5:$AY$13,$AO$17:$AY$25,$AO$30:$AY$38,$AO$42:$AY$50,$AO$54:$AY$62,$AO$66:$AY$74,$BI$5:$BS$13,$BI$17:$BS$25,$BI$29:$BS$37,$BI$41:$BS$49,$BI$53:$BS$61,$BI$65:$BS$73,$BY$5:$CI$13,$BY$17:$CI$25),MATCH($L$29,$AN$5:$AN$13,0),MATCH(A29,$AO$4:$AY$4,0),MATCH($G$25,$AL$18:$AL$31,0)))*C29</f>
        <v>0</v>
      </c>
      <c r="AC30" s="61">
        <f>(INDEX(($AO$5:$AY$13,$AO$17:$AY$25,$AO$30:$AY$38,$AO$42:$AY$50,$AO$54:$AY$62,$AO$66:$AY$74,$BI$5:$BS$13,$BI$17:$BS$25,$BI$29:$BS$37,$BI$41:$BS$49,$BI$53:$BS$61,$BI$65:$BS$73,$BY$5:$CI$13,$BY$17:$CI$25),MATCH($L$30,$AN$5:$AN$13,0),MATCH(A29,$AO$4:$AY$4,0),MATCH($G$25,$AL$18:$AL$31,0)))*C29</f>
        <v>0</v>
      </c>
      <c r="AD30" s="61">
        <f>(INDEX(($AO$5:$AY$13,$AO$17:$AY$25,$AO$30:$AY$38,$AO$42:$AY$50,$AO$54:$AY$62,$AO$66:$AY$74,$BI$5:$BS$13,$BI$17:$BS$25,$BI$29:$BS$37,$BI$41:$BS$49,$BI$53:$BS$61,$BI$65:$BS$73,$BY$5:$CI$13,$BY$17:$CI$25),MATCH($L$31,$AN$5:$AN$13,0),MATCH(A29,$AO$4:$AY$4,0),MATCH($G$25,$AL$18:$AL$31,0)))*C29</f>
        <v>0</v>
      </c>
      <c r="AE30" s="61">
        <f>(INDEX(($AO$5:$AY$13,$AO$17:$AY$25,$AO$30:$AY$38,$AO$42:$AY$50,$AO$54:$AY$62,$AO$66:$AY$74,$BI$5:$BS$13,$BI$17:$BS$25,$BI$29:$BS$37,$BI$41:$BS$49,$BI$53:$BS$61,$BI$65:$BS$73,$BY$5:$CI$13,$BY$17:$CI$25),MATCH($L$32,$AN$5:$AN$13,0),MATCH(A29,$AO$4:$AY$4,0),MATCH($G$25,$AL$18:$AL$31,0)))*C29</f>
        <v>0</v>
      </c>
      <c r="AL30" s="61" t="s">
        <v>111</v>
      </c>
      <c r="AN30" s="61" t="s">
        <v>184</v>
      </c>
      <c r="AO30" s="61">
        <v>0</v>
      </c>
      <c r="AP30" s="61">
        <v>0</v>
      </c>
      <c r="AQ30" s="61">
        <v>0</v>
      </c>
      <c r="AR30" s="61">
        <v>0</v>
      </c>
      <c r="AS30" s="61">
        <v>2</v>
      </c>
      <c r="AT30" s="61">
        <v>0</v>
      </c>
      <c r="AU30" s="61">
        <v>0</v>
      </c>
      <c r="AV30" s="61">
        <v>0</v>
      </c>
      <c r="AW30" s="61">
        <v>0</v>
      </c>
      <c r="AX30" s="61">
        <v>0</v>
      </c>
      <c r="AY30" s="61">
        <v>2</v>
      </c>
      <c r="AZ30" s="261"/>
      <c r="BA30" s="261"/>
      <c r="BB30" s="59"/>
      <c r="BC30" s="261"/>
      <c r="BD30" s="261"/>
      <c r="BE30" s="261"/>
      <c r="BF30" s="261"/>
      <c r="BG30" s="261"/>
      <c r="BH30" s="61" t="s">
        <v>10</v>
      </c>
      <c r="BI30" s="61">
        <v>0</v>
      </c>
      <c r="BJ30" s="61">
        <v>0</v>
      </c>
      <c r="BK30" s="61">
        <v>0</v>
      </c>
      <c r="BL30" s="61">
        <v>0</v>
      </c>
      <c r="BM30" s="61">
        <v>0</v>
      </c>
      <c r="BN30" s="61">
        <v>0</v>
      </c>
      <c r="BO30" s="61">
        <v>0</v>
      </c>
      <c r="BP30" s="61">
        <v>0</v>
      </c>
      <c r="BQ30" s="61">
        <v>0</v>
      </c>
      <c r="BR30" s="61">
        <v>0</v>
      </c>
      <c r="BS30" s="61">
        <v>0</v>
      </c>
      <c r="BT30" s="61"/>
      <c r="BU30" s="61"/>
      <c r="BV30" s="61"/>
      <c r="BW30" s="61"/>
      <c r="BX30" s="61"/>
      <c r="BY30" s="61"/>
      <c r="BZ30" s="61"/>
      <c r="CA30" s="61"/>
      <c r="CB30" s="61"/>
      <c r="CC30" s="61"/>
      <c r="CD30" s="61"/>
      <c r="CE30" s="61"/>
      <c r="CF30" s="61"/>
      <c r="CG30" s="61"/>
      <c r="CH30" s="61"/>
      <c r="CI30" s="61"/>
      <c r="CJ30" s="61"/>
      <c r="CK30" s="61"/>
      <c r="CL30" s="61"/>
      <c r="CM30" s="61"/>
    </row>
    <row r="31" spans="1:91" x14ac:dyDescent="0.25">
      <c r="A31" s="75"/>
      <c r="B31" s="64" t="s">
        <v>101</v>
      </c>
      <c r="C31" s="75"/>
      <c r="E31" s="65"/>
      <c r="F31" s="65"/>
      <c r="G31" s="65"/>
      <c r="H31" s="65"/>
      <c r="I31" s="65"/>
      <c r="K31" s="65"/>
      <c r="L31" s="64" t="s">
        <v>188</v>
      </c>
      <c r="M31" s="68">
        <f>INDEX('price list'!$C$2:$L$376,MATCH($L31,'price list'!$B$2:$B$376,0),MATCH(M$2,'price list'!$C$1:$L$1,0))</f>
        <v>851135</v>
      </c>
      <c r="N31" s="68" t="str">
        <f>INDEX('price list'!$C$2:$L$376,MATCH($L31,'price list'!$B$2:$B$376,0),MATCH(N$2,'price list'!$C$1:$L$1,0))</f>
        <v>pcs</v>
      </c>
      <c r="O31" s="68">
        <f>SUM(AD25:AD40)</f>
        <v>0</v>
      </c>
      <c r="P31" s="69">
        <f>INDEX('price list'!$C$2:$L$376,MATCH($L31,'price list'!$B$2:$B$376,0),MATCH(P$2,'price list'!$C$1:$L$1,0))</f>
        <v>23.290573090909092</v>
      </c>
      <c r="Q31" s="69">
        <f t="shared" si="5"/>
        <v>0</v>
      </c>
      <c r="R31" s="70">
        <f t="shared" si="6"/>
        <v>0</v>
      </c>
      <c r="S31" s="69">
        <f t="shared" si="7"/>
        <v>23.290573090909092</v>
      </c>
      <c r="T31" s="69">
        <f t="shared" si="8"/>
        <v>0</v>
      </c>
      <c r="U31" s="69">
        <f>INDEX('price list'!$C$2:$L$376,MATCH($L31,'price list'!$B$2:$B$376,0),MATCH(U$2,'price list'!$C$1:$L$1,0))*O31</f>
        <v>0</v>
      </c>
      <c r="W31" s="61">
        <f>(INDEX(($AO$5:$AY$13,$AO$17:$AY$25,$AO$30:$AY$38,$AO$42:$AY$50,$AO$54:$AY$62,$AO$66:$AY$74,$BI$5:$BS$13,$BI$17:$BS$25,$BI$29:$BS$37,$BI$41:$BS$49,$BI$53:$BS$61,$BI$65:$BS$73,$BY$5:$CI$13,$BY$17:$CI$25),MATCH($L$33,$AN$5:$AN$13,0),MATCH(A30,$AO$4:$AY$4,0),MATCH($G$25,$AL$18:$AL$31,0)))*C30</f>
        <v>0</v>
      </c>
      <c r="X31" s="61">
        <f>(INDEX(($AO$5:$AY$13,$AO$17:$AY$25,$AO$30:$AY$38,$AO$42:$AY$50,$AO$54:$AY$62,$AO$66:$AY$74,$BI$5:$BS$13,$BI$17:$BS$25,$BI$29:$BS$37,$BI$41:$BS$49,$BI$53:$BS$61,$BI$65:$BS$73,$BY$5:$CI$13,$BY$17:$CI$25),MATCH($L$25,$AN$5:$AN$13,0),MATCH(A30,$AO$4:$AY$4,0),MATCH($G$25,$AL$18:$AL$31,0)))*C30</f>
        <v>0</v>
      </c>
      <c r="Y31" s="61">
        <f>(INDEX(($AO$5:$AY$13,$AO$17:$AY$25,$AO$30:$AY$38,$AO$42:$AY$50,$AO$54:$AY$62,$AO$66:$AY$74,$BI$5:$BS$13,$BI$17:$BS$25,$BI$29:$BS$37,$BI$41:$BS$49,$BI$53:$BS$61,$BI$65:$BS$73,$BY$5:$CI$13,$BY$17:$CI$25),MATCH($L$26,$AN$5:$AN$13,0),MATCH(A30,$AO$4:$AY$4,0),MATCH($G$25,$AL$18:$AL$31,0)))*C30</f>
        <v>0</v>
      </c>
      <c r="Z31" s="61">
        <f>(INDEX(($AO$5:$AY$13,$AO$17:$AY$25,$AO$30:$AY$38,$AO$42:$AY$50,$AO$54:$AY$62,$AO$66:$AY$74,$BI$5:$BS$13,$BI$17:$BS$25,$BI$29:$BS$37,$BI$41:$BS$49,$BI$53:$BS$61,$BI$65:$BS$73,$BY$5:$CI$13,$BY$17:$CI$25),MATCH($L$27,$AN$5:$AN$13,0),MATCH(A30,$AO$4:$AY$4,0),MATCH($G$25,$AL$18:$AL$31,0)))*C30</f>
        <v>0</v>
      </c>
      <c r="AA31" s="61">
        <f>(INDEX(($AO$5:$AY$13,$AO$17:$AY$25,$AO$30:$AY$38,$AO$42:$AY$50,$AO$54:$AY$62,$AO$66:$AY$74,$BI$5:$BS$13,$BI$17:$BS$25,$BI$29:$BS$37,$BI$41:$BS$49,$BI$53:$BS$61,$BI$65:$BS$73,$BY$5:$CI$13,$BY$17:$CI$25),MATCH($L$28,$AN$5:$AN$13,0),MATCH(A30,$AO$4:$AY$4,0),MATCH($G$25,$AL$18:$AL$31,0)))*C30</f>
        <v>0</v>
      </c>
      <c r="AB31" s="61">
        <f>(INDEX(($AO$5:$AY$13,$AO$17:$AY$25,$AO$30:$AY$38,$AO$42:$AY$50,$AO$54:$AY$62,$AO$66:$AY$74,$BI$5:$BS$13,$BI$17:$BS$25,$BI$29:$BS$37,$BI$41:$BS$49,$BI$53:$BS$61,$BI$65:$BS$73,$BY$5:$CI$13,$BY$17:$CI$25),MATCH($L$29,$AN$5:$AN$13,0),MATCH(A30,$AO$4:$AY$4,0),MATCH($G$25,$AL$18:$AL$31,0)))*C30</f>
        <v>0</v>
      </c>
      <c r="AC31" s="61">
        <f>(INDEX(($AO$5:$AY$13,$AO$17:$AY$25,$AO$30:$AY$38,$AO$42:$AY$50,$AO$54:$AY$62,$AO$66:$AY$74,$BI$5:$BS$13,$BI$17:$BS$25,$BI$29:$BS$37,$BI$41:$BS$49,$BI$53:$BS$61,$BI$65:$BS$73,$BY$5:$CI$13,$BY$17:$CI$25),MATCH($L$30,$AN$5:$AN$13,0),MATCH(A30,$AO$4:$AY$4,0),MATCH($G$25,$AL$18:$AL$31,0)))*C30</f>
        <v>0</v>
      </c>
      <c r="AD31" s="61">
        <f>(INDEX(($AO$5:$AY$13,$AO$17:$AY$25,$AO$30:$AY$38,$AO$42:$AY$50,$AO$54:$AY$62,$AO$66:$AY$74,$BI$5:$BS$13,$BI$17:$BS$25,$BI$29:$BS$37,$BI$41:$BS$49,$BI$53:$BS$61,$BI$65:$BS$73,$BY$5:$CI$13,$BY$17:$CI$25),MATCH($L$31,$AN$5:$AN$13,0),MATCH(A30,$AO$4:$AY$4,0),MATCH($G$25,$AL$18:$AL$31,0)))*C30</f>
        <v>0</v>
      </c>
      <c r="AE31" s="61">
        <f>(INDEX(($AO$5:$AY$13,$AO$17:$AY$25,$AO$30:$AY$38,$AO$42:$AY$50,$AO$54:$AY$62,$AO$66:$AY$74,$BI$5:$BS$13,$BI$17:$BS$25,$BI$29:$BS$37,$BI$41:$BS$49,$BI$53:$BS$61,$BI$65:$BS$73,$BY$5:$CI$13,$BY$17:$CI$25),MATCH($L$32,$AN$5:$AN$13,0),MATCH(A30,$AO$4:$AY$4,0),MATCH($G$25,$AL$18:$AL$31,0)))*C30</f>
        <v>0</v>
      </c>
      <c r="AL31" s="61" t="s">
        <v>112</v>
      </c>
      <c r="AN31" s="61" t="s">
        <v>10</v>
      </c>
      <c r="AO31" s="61">
        <v>0</v>
      </c>
      <c r="AP31" s="61">
        <v>2</v>
      </c>
      <c r="AQ31" s="61">
        <v>4</v>
      </c>
      <c r="AR31" s="61">
        <v>0</v>
      </c>
      <c r="AS31" s="61">
        <v>0</v>
      </c>
      <c r="AT31" s="61">
        <v>0</v>
      </c>
      <c r="AU31" s="61">
        <v>0</v>
      </c>
      <c r="AV31" s="61">
        <v>2</v>
      </c>
      <c r="AW31" s="61">
        <v>0</v>
      </c>
      <c r="AX31" s="61">
        <v>0</v>
      </c>
      <c r="AY31" s="61">
        <v>0</v>
      </c>
      <c r="AZ31" s="261"/>
      <c r="BA31" s="261"/>
      <c r="BB31" s="59"/>
      <c r="BC31" s="261"/>
      <c r="BD31" s="261"/>
      <c r="BE31" s="261"/>
      <c r="BF31" s="261"/>
      <c r="BG31" s="261"/>
      <c r="BH31" s="61" t="s">
        <v>180</v>
      </c>
      <c r="BI31" s="61">
        <v>0</v>
      </c>
      <c r="BJ31" s="61">
        <v>0</v>
      </c>
      <c r="BK31" s="61">
        <v>0</v>
      </c>
      <c r="BL31" s="61">
        <v>0</v>
      </c>
      <c r="BM31" s="61">
        <v>0</v>
      </c>
      <c r="BN31" s="61">
        <v>0</v>
      </c>
      <c r="BO31" s="61">
        <v>0</v>
      </c>
      <c r="BP31" s="61">
        <v>0</v>
      </c>
      <c r="BQ31" s="61">
        <v>0</v>
      </c>
      <c r="BR31" s="61">
        <v>0</v>
      </c>
      <c r="BS31" s="61">
        <v>0</v>
      </c>
      <c r="BT31" s="61"/>
      <c r="BU31" s="61"/>
      <c r="BV31" s="61"/>
      <c r="BW31" s="61"/>
      <c r="BX31" s="61"/>
      <c r="BY31" s="61"/>
      <c r="BZ31" s="61"/>
      <c r="CA31" s="61"/>
      <c r="CB31" s="61"/>
      <c r="CC31" s="61"/>
      <c r="CD31" s="61"/>
      <c r="CE31" s="61"/>
      <c r="CF31" s="61"/>
      <c r="CG31" s="61"/>
      <c r="CH31" s="61"/>
      <c r="CI31" s="61"/>
      <c r="CJ31" s="61"/>
      <c r="CK31" s="61"/>
      <c r="CL31" s="61"/>
      <c r="CM31" s="61"/>
    </row>
    <row r="32" spans="1:91" x14ac:dyDescent="0.25">
      <c r="A32" s="75"/>
      <c r="B32" s="64" t="s">
        <v>101</v>
      </c>
      <c r="C32" s="75"/>
      <c r="D32" s="71" t="s">
        <v>1041</v>
      </c>
      <c r="E32" s="65"/>
      <c r="F32" s="65"/>
      <c r="G32" s="65"/>
      <c r="H32" s="65"/>
      <c r="I32" s="65"/>
      <c r="J32" s="65"/>
      <c r="K32" s="65"/>
      <c r="L32" s="64" t="s">
        <v>190</v>
      </c>
      <c r="M32" s="68">
        <f>INDEX('price list'!$C$2:$L$376,MATCH($L32,'price list'!$B$2:$B$376,0),MATCH(M$2,'price list'!$C$1:$L$1,0))</f>
        <v>852137</v>
      </c>
      <c r="N32" s="68" t="str">
        <f>INDEX('price list'!$C$2:$L$376,MATCH($L32,'price list'!$B$2:$B$376,0),MATCH(N$2,'price list'!$C$1:$L$1,0))</f>
        <v>pcs</v>
      </c>
      <c r="O32" s="68">
        <f>SUM(AE25:AE40)</f>
        <v>0</v>
      </c>
      <c r="P32" s="69">
        <f>INDEX('price list'!$C$2:$L$376,MATCH($L32,'price list'!$B$2:$B$376,0),MATCH(P$2,'price list'!$C$1:$L$1,0))</f>
        <v>24.62146298181818</v>
      </c>
      <c r="Q32" s="69">
        <f t="shared" si="5"/>
        <v>0</v>
      </c>
      <c r="R32" s="70">
        <f t="shared" si="6"/>
        <v>0</v>
      </c>
      <c r="S32" s="69">
        <f t="shared" si="7"/>
        <v>24.62146298181818</v>
      </c>
      <c r="T32" s="69">
        <f t="shared" si="8"/>
        <v>0</v>
      </c>
      <c r="U32" s="69">
        <f>INDEX('price list'!$C$2:$L$376,MATCH($L32,'price list'!$B$2:$B$376,0),MATCH(U$2,'price list'!$C$1:$L$1,0))*O32</f>
        <v>0</v>
      </c>
      <c r="W32" s="61">
        <f>(INDEX(($AO$5:$AY$13,$AO$17:$AY$25,$AO$30:$AY$38,$AO$42:$AY$50,$AO$54:$AY$62,$AO$66:$AY$74,$BI$5:$BS$13,$BI$17:$BS$25,$BI$29:$BS$37,$BI$41:$BS$49,$BI$53:$BS$61,$BI$65:$BS$73,$BY$5:$CI$13,$BY$17:$CI$25),MATCH($L$33,$AN$5:$AN$13,0),MATCH(A31,$AO$4:$AY$4,0),MATCH($G$25,$AL$18:$AL$31,0)))*C31</f>
        <v>0</v>
      </c>
      <c r="X32" s="61">
        <f>(INDEX(($AO$5:$AY$13,$AO$17:$AY$25,$AO$30:$AY$38,$AO$42:$AY$50,$AO$54:$AY$62,$AO$66:$AY$74,$BI$5:$BS$13,$BI$17:$BS$25,$BI$29:$BS$37,$BI$41:$BS$49,$BI$53:$BS$61,$BI$65:$BS$73,$BY$5:$CI$13,$BY$17:$CI$25),MATCH($L$25,$AN$5:$AN$13,0),MATCH(A31,$AO$4:$AY$4,0),MATCH($G$25,$AL$18:$AL$31,0)))*C31</f>
        <v>0</v>
      </c>
      <c r="Y32" s="61">
        <f>(INDEX(($AO$5:$AY$13,$AO$17:$AY$25,$AO$30:$AY$38,$AO$42:$AY$50,$AO$54:$AY$62,$AO$66:$AY$74,$BI$5:$BS$13,$BI$17:$BS$25,$BI$29:$BS$37,$BI$41:$BS$49,$BI$53:$BS$61,$BI$65:$BS$73,$BY$5:$CI$13,$BY$17:$CI$25),MATCH($L$26,$AN$5:$AN$13,0),MATCH(A31,$AO$4:$AY$4,0),MATCH($G$25,$AL$18:$AL$31,0)))*C31</f>
        <v>0</v>
      </c>
      <c r="Z32" s="61">
        <f>(INDEX(($AO$5:$AY$13,$AO$17:$AY$25,$AO$30:$AY$38,$AO$42:$AY$50,$AO$54:$AY$62,$AO$66:$AY$74,$BI$5:$BS$13,$BI$17:$BS$25,$BI$29:$BS$37,$BI$41:$BS$49,$BI$53:$BS$61,$BI$65:$BS$73,$BY$5:$CI$13,$BY$17:$CI$25),MATCH($L$27,$AN$5:$AN$13,0),MATCH(A31,$AO$4:$AY$4,0),MATCH($G$25,$AL$18:$AL$31,0)))*C31</f>
        <v>0</v>
      </c>
      <c r="AA32" s="61">
        <f>(INDEX(($AO$5:$AY$13,$AO$17:$AY$25,$AO$30:$AY$38,$AO$42:$AY$50,$AO$54:$AY$62,$AO$66:$AY$74,$BI$5:$BS$13,$BI$17:$BS$25,$BI$29:$BS$37,$BI$41:$BS$49,$BI$53:$BS$61,$BI$65:$BS$73,$BY$5:$CI$13,$BY$17:$CI$25),MATCH($L$28,$AN$5:$AN$13,0),MATCH(A31,$AO$4:$AY$4,0),MATCH($G$25,$AL$18:$AL$31,0)))*C31</f>
        <v>0</v>
      </c>
      <c r="AB32" s="61">
        <f>(INDEX(($AO$5:$AY$13,$AO$17:$AY$25,$AO$30:$AY$38,$AO$42:$AY$50,$AO$54:$AY$62,$AO$66:$AY$74,$BI$5:$BS$13,$BI$17:$BS$25,$BI$29:$BS$37,$BI$41:$BS$49,$BI$53:$BS$61,$BI$65:$BS$73,$BY$5:$CI$13,$BY$17:$CI$25),MATCH($L$29,$AN$5:$AN$13,0),MATCH(A31,$AO$4:$AY$4,0),MATCH($G$25,$AL$18:$AL$31,0)))*C31</f>
        <v>0</v>
      </c>
      <c r="AC32" s="61">
        <f>(INDEX(($AO$5:$AY$13,$AO$17:$AY$25,$AO$30:$AY$38,$AO$42:$AY$50,$AO$54:$AY$62,$AO$66:$AY$74,$BI$5:$BS$13,$BI$17:$BS$25,$BI$29:$BS$37,$BI$41:$BS$49,$BI$53:$BS$61,$BI$65:$BS$73,$BY$5:$CI$13,$BY$17:$CI$25),MATCH($L$30,$AN$5:$AN$13,0),MATCH(A31,$AO$4:$AY$4,0),MATCH($G$25,$AL$18:$AL$31,0)))*C31</f>
        <v>0</v>
      </c>
      <c r="AD32" s="61">
        <f>(INDEX(($AO$5:$AY$13,$AO$17:$AY$25,$AO$30:$AY$38,$AO$42:$AY$50,$AO$54:$AY$62,$AO$66:$AY$74,$BI$5:$BS$13,$BI$17:$BS$25,$BI$29:$BS$37,$BI$41:$BS$49,$BI$53:$BS$61,$BI$65:$BS$73,$BY$5:$CI$13,$BY$17:$CI$25),MATCH($L$31,$AN$5:$AN$13,0),MATCH(A31,$AO$4:$AY$4,0),MATCH($G$25,$AL$18:$AL$31,0)))*C31</f>
        <v>0</v>
      </c>
      <c r="AE32" s="61">
        <f>(INDEX(($AO$5:$AY$13,$AO$17:$AY$25,$AO$30:$AY$38,$AO$42:$AY$50,$AO$54:$AY$62,$AO$66:$AY$74,$BI$5:$BS$13,$BI$17:$BS$25,$BI$29:$BS$37,$BI$41:$BS$49,$BI$53:$BS$61,$BI$65:$BS$73,$BY$5:$CI$13,$BY$17:$CI$25),MATCH($L$32,$AN$5:$AN$13,0),MATCH(A31,$AO$4:$AY$4,0),MATCH($G$25,$AL$18:$AL$31,0)))*C31</f>
        <v>0</v>
      </c>
      <c r="AL32" s="61" t="s">
        <v>527</v>
      </c>
      <c r="AN32" s="61" t="s">
        <v>180</v>
      </c>
      <c r="AO32" s="61">
        <v>0</v>
      </c>
      <c r="AP32" s="61">
        <v>0</v>
      </c>
      <c r="AQ32" s="61">
        <v>0</v>
      </c>
      <c r="AR32" s="61">
        <v>0</v>
      </c>
      <c r="AS32" s="61">
        <v>0</v>
      </c>
      <c r="AT32" s="61">
        <v>0</v>
      </c>
      <c r="AU32" s="61">
        <v>0</v>
      </c>
      <c r="AV32" s="61">
        <v>0</v>
      </c>
      <c r="AW32" s="61">
        <v>2</v>
      </c>
      <c r="AX32" s="61">
        <v>0</v>
      </c>
      <c r="AY32" s="61">
        <v>0</v>
      </c>
      <c r="AZ32" s="261"/>
      <c r="BA32" s="261"/>
      <c r="BB32" s="59"/>
      <c r="BC32" s="261"/>
      <c r="BD32" s="261"/>
      <c r="BE32" s="261"/>
      <c r="BF32" s="261"/>
      <c r="BG32" s="261"/>
      <c r="BH32" s="61" t="s">
        <v>186</v>
      </c>
      <c r="BI32" s="61">
        <v>0</v>
      </c>
      <c r="BJ32" s="61">
        <v>2</v>
      </c>
      <c r="BK32" s="61">
        <v>0</v>
      </c>
      <c r="BL32" s="61">
        <v>2</v>
      </c>
      <c r="BM32" s="61">
        <v>0</v>
      </c>
      <c r="BN32" s="61">
        <v>0</v>
      </c>
      <c r="BO32" s="61">
        <v>0</v>
      </c>
      <c r="BP32" s="61">
        <v>0</v>
      </c>
      <c r="BQ32" s="61">
        <v>0</v>
      </c>
      <c r="BR32" s="61">
        <v>0</v>
      </c>
      <c r="BS32" s="61">
        <v>0</v>
      </c>
      <c r="BT32" s="61"/>
      <c r="BU32" s="61"/>
      <c r="BV32" s="61"/>
      <c r="BW32" s="61"/>
      <c r="BX32" s="61"/>
      <c r="BY32" s="61"/>
      <c r="BZ32" s="61"/>
      <c r="CA32" s="61"/>
      <c r="CB32" s="61"/>
      <c r="CC32" s="61"/>
      <c r="CD32" s="61"/>
      <c r="CE32" s="61"/>
      <c r="CF32" s="61"/>
      <c r="CG32" s="61"/>
      <c r="CH32" s="61"/>
      <c r="CI32" s="61"/>
      <c r="CJ32" s="61"/>
      <c r="CK32" s="61"/>
      <c r="CL32" s="61"/>
      <c r="CM32" s="61"/>
    </row>
    <row r="33" spans="1:91" x14ac:dyDescent="0.25">
      <c r="A33" s="75"/>
      <c r="B33" s="64" t="s">
        <v>101</v>
      </c>
      <c r="C33" s="75"/>
      <c r="D33" s="71" t="s">
        <v>1040</v>
      </c>
      <c r="E33" s="65"/>
      <c r="F33" s="65"/>
      <c r="G33" s="65"/>
      <c r="H33" s="65"/>
      <c r="I33" s="65"/>
      <c r="J33" s="65"/>
      <c r="K33" s="65"/>
      <c r="L33" s="64" t="s">
        <v>12</v>
      </c>
      <c r="M33" s="68">
        <f>INDEX('price list'!$C$2:$L$376,MATCH($L33,'price list'!$B$2:$B$376,0),MATCH(M$2,'price list'!$C$1:$L$1,0))</f>
        <v>851541</v>
      </c>
      <c r="N33" s="68" t="str">
        <f>INDEX('price list'!$C$2:$L$376,MATCH($L33,'price list'!$B$2:$B$376,0),MATCH(N$2,'price list'!$C$1:$L$1,0))</f>
        <v>pcs</v>
      </c>
      <c r="O33" s="68">
        <f>SUM(W25:W40)</f>
        <v>0</v>
      </c>
      <c r="P33" s="69">
        <f>INDEX('price list'!$C$2:$L$376,MATCH($L33,'price list'!$B$2:$B$376,0),MATCH(P$2,'price list'!$C$1:$L$1,0))</f>
        <v>1.4667567373963637</v>
      </c>
      <c r="Q33" s="69">
        <f t="shared" si="5"/>
        <v>0</v>
      </c>
      <c r="R33" s="70">
        <f t="shared" si="6"/>
        <v>0</v>
      </c>
      <c r="S33" s="69">
        <f t="shared" si="7"/>
        <v>1.4667567373963637</v>
      </c>
      <c r="T33" s="69">
        <f t="shared" si="8"/>
        <v>0</v>
      </c>
      <c r="U33" s="69">
        <f>INDEX('price list'!$C$2:$L$376,MATCH($L33,'price list'!$B$2:$B$376,0),MATCH(U$2,'price list'!$C$1:$L$1,0))*O33</f>
        <v>0</v>
      </c>
      <c r="W33" s="61">
        <f>(INDEX(($AO$5:$AY$13,$AO$17:$AY$25,$AO$30:$AY$38,$AO$42:$AY$50,$AO$54:$AY$62,$AO$66:$AY$74,$BI$5:$BS$13,$BI$17:$BS$25,$BI$29:$BS$37,$BI$41:$BS$49,$BI$53:$BS$61,$BI$65:$BS$73,$BY$5:$CI$13,$BY$17:$CI$25),MATCH($L$33,$AN$5:$AN$13,0),MATCH(A32,$AO$4:$AY$4,0),MATCH($G$25,$AL$18:$AL$31,0)))*C32</f>
        <v>0</v>
      </c>
      <c r="X33" s="61">
        <f>(INDEX(($AO$5:$AY$13,$AO$17:$AY$25,$AO$30:$AY$38,$AO$42:$AY$50,$AO$54:$AY$62,$AO$66:$AY$74,$BI$5:$BS$13,$BI$17:$BS$25,$BI$29:$BS$37,$BI$41:$BS$49,$BI$53:$BS$61,$BI$65:$BS$73,$BY$5:$CI$13,$BY$17:$CI$25),MATCH($L$25,$AN$5:$AN$13,0),MATCH(A32,$AO$4:$AY$4,0),MATCH($G$25,$AL$18:$AL$31,0)))*C32</f>
        <v>0</v>
      </c>
      <c r="Y33" s="61">
        <f>(INDEX(($AO$5:$AY$13,$AO$17:$AY$25,$AO$30:$AY$38,$AO$42:$AY$50,$AO$54:$AY$62,$AO$66:$AY$74,$BI$5:$BS$13,$BI$17:$BS$25,$BI$29:$BS$37,$BI$41:$BS$49,$BI$53:$BS$61,$BI$65:$BS$73,$BY$5:$CI$13,$BY$17:$CI$25),MATCH($L$26,$AN$5:$AN$13,0),MATCH(A32,$AO$4:$AY$4,0),MATCH($G$25,$AL$18:$AL$31,0)))*C32</f>
        <v>0</v>
      </c>
      <c r="Z33" s="61">
        <f>(INDEX(($AO$5:$AY$13,$AO$17:$AY$25,$AO$30:$AY$38,$AO$42:$AY$50,$AO$54:$AY$62,$AO$66:$AY$74,$BI$5:$BS$13,$BI$17:$BS$25,$BI$29:$BS$37,$BI$41:$BS$49,$BI$53:$BS$61,$BI$65:$BS$73,$BY$5:$CI$13,$BY$17:$CI$25),MATCH($L$27,$AN$5:$AN$13,0),MATCH(A32,$AO$4:$AY$4,0),MATCH($G$25,$AL$18:$AL$31,0)))*C32</f>
        <v>0</v>
      </c>
      <c r="AA33" s="61">
        <f>(INDEX(($AO$5:$AY$13,$AO$17:$AY$25,$AO$30:$AY$38,$AO$42:$AY$50,$AO$54:$AY$62,$AO$66:$AY$74,$BI$5:$BS$13,$BI$17:$BS$25,$BI$29:$BS$37,$BI$41:$BS$49,$BI$53:$BS$61,$BI$65:$BS$73,$BY$5:$CI$13,$BY$17:$CI$25),MATCH($L$28,$AN$5:$AN$13,0),MATCH(A32,$AO$4:$AY$4,0),MATCH($G$25,$AL$18:$AL$31,0)))*C32</f>
        <v>0</v>
      </c>
      <c r="AB33" s="61">
        <f>(INDEX(($AO$5:$AY$13,$AO$17:$AY$25,$AO$30:$AY$38,$AO$42:$AY$50,$AO$54:$AY$62,$AO$66:$AY$74,$BI$5:$BS$13,$BI$17:$BS$25,$BI$29:$BS$37,$BI$41:$BS$49,$BI$53:$BS$61,$BI$65:$BS$73,$BY$5:$CI$13,$BY$17:$CI$25),MATCH($L$29,$AN$5:$AN$13,0),MATCH(A32,$AO$4:$AY$4,0),MATCH($G$25,$AL$18:$AL$31,0)))*C32</f>
        <v>0</v>
      </c>
      <c r="AC33" s="61">
        <f>(INDEX(($AO$5:$AY$13,$AO$17:$AY$25,$AO$30:$AY$38,$AO$42:$AY$50,$AO$54:$AY$62,$AO$66:$AY$74,$BI$5:$BS$13,$BI$17:$BS$25,$BI$29:$BS$37,$BI$41:$BS$49,$BI$53:$BS$61,$BI$65:$BS$73,$BY$5:$CI$13,$BY$17:$CI$25),MATCH($L$30,$AN$5:$AN$13,0),MATCH(A32,$AO$4:$AY$4,0),MATCH($G$25,$AL$18:$AL$31,0)))*C32</f>
        <v>0</v>
      </c>
      <c r="AD33" s="61">
        <f>(INDEX(($AO$5:$AY$13,$AO$17:$AY$25,$AO$30:$AY$38,$AO$42:$AY$50,$AO$54:$AY$62,$AO$66:$AY$74,$BI$5:$BS$13,$BI$17:$BS$25,$BI$29:$BS$37,$BI$41:$BS$49,$BI$53:$BS$61,$BI$65:$BS$73,$BY$5:$CI$13,$BY$17:$CI$25),MATCH($L$31,$AN$5:$AN$13,0),MATCH(A32,$AO$4:$AY$4,0),MATCH($G$25,$AL$18:$AL$31,0)))*C32</f>
        <v>0</v>
      </c>
      <c r="AE33" s="61">
        <f>(INDEX(($AO$5:$AY$13,$AO$17:$AY$25,$AO$30:$AY$38,$AO$42:$AY$50,$AO$54:$AY$62,$AO$66:$AY$74,$BI$5:$BS$13,$BI$17:$BS$25,$BI$29:$BS$37,$BI$41:$BS$49,$BI$53:$BS$61,$BI$65:$BS$73,$BY$5:$CI$13,$BY$17:$CI$25),MATCH($L$32,$AN$5:$AN$13,0),MATCH(A32,$AO$4:$AY$4,0),MATCH($G$25,$AL$18:$AL$31,0)))*C32</f>
        <v>0</v>
      </c>
      <c r="AL33" s="61" t="s">
        <v>528</v>
      </c>
      <c r="AN33" s="61" t="s">
        <v>186</v>
      </c>
      <c r="AO33" s="61">
        <v>0</v>
      </c>
      <c r="AP33" s="61">
        <v>0</v>
      </c>
      <c r="AQ33" s="61">
        <v>0</v>
      </c>
      <c r="AR33" s="61">
        <v>0</v>
      </c>
      <c r="AS33" s="61">
        <v>0</v>
      </c>
      <c r="AT33" s="61">
        <v>2</v>
      </c>
      <c r="AU33" s="61">
        <v>0</v>
      </c>
      <c r="AV33" s="61">
        <v>0</v>
      </c>
      <c r="AW33" s="61">
        <v>0</v>
      </c>
      <c r="AX33" s="61">
        <v>0</v>
      </c>
      <c r="AY33" s="61">
        <v>0</v>
      </c>
      <c r="AZ33" s="261"/>
      <c r="BA33" s="261"/>
      <c r="BB33" s="59"/>
      <c r="BC33" s="261"/>
      <c r="BD33" s="261"/>
      <c r="BE33" s="261"/>
      <c r="BF33" s="261"/>
      <c r="BG33" s="261"/>
      <c r="BH33" s="61" t="s">
        <v>325</v>
      </c>
      <c r="BI33" s="61">
        <v>0</v>
      </c>
      <c r="BJ33" s="61">
        <v>0</v>
      </c>
      <c r="BK33" s="61">
        <v>0</v>
      </c>
      <c r="BL33" s="61">
        <v>0</v>
      </c>
      <c r="BM33" s="61">
        <v>0</v>
      </c>
      <c r="BN33" s="61">
        <v>0</v>
      </c>
      <c r="BO33" s="61">
        <v>0</v>
      </c>
      <c r="BP33" s="61">
        <v>0</v>
      </c>
      <c r="BQ33" s="61">
        <v>0</v>
      </c>
      <c r="BR33" s="61">
        <v>0</v>
      </c>
      <c r="BS33" s="61">
        <v>0</v>
      </c>
      <c r="BT33" s="61"/>
      <c r="BU33" s="61"/>
      <c r="BV33" s="61"/>
      <c r="BW33" s="61"/>
      <c r="BX33" s="61"/>
      <c r="BY33" s="61"/>
      <c r="BZ33" s="61"/>
      <c r="CA33" s="61"/>
      <c r="CB33" s="61"/>
      <c r="CC33" s="61"/>
      <c r="CD33" s="61"/>
      <c r="CE33" s="61"/>
      <c r="CF33" s="61"/>
      <c r="CG33" s="61"/>
      <c r="CH33" s="61"/>
      <c r="CI33" s="61"/>
      <c r="CJ33" s="61"/>
      <c r="CK33" s="61"/>
      <c r="CL33" s="61"/>
      <c r="CM33" s="61"/>
    </row>
    <row r="34" spans="1:91" x14ac:dyDescent="0.25">
      <c r="A34" s="75"/>
      <c r="B34" s="64" t="s">
        <v>101</v>
      </c>
      <c r="C34" s="75"/>
      <c r="D34" s="65"/>
      <c r="E34" s="65"/>
      <c r="F34" s="65"/>
      <c r="G34" s="65"/>
      <c r="H34" s="65"/>
      <c r="I34" s="65"/>
      <c r="J34" s="65"/>
      <c r="K34" s="65"/>
      <c r="L34" s="64" t="s">
        <v>607</v>
      </c>
      <c r="M34" s="68">
        <f>INDEX('price list'!$C$2:$L$376,MATCH($L34,'price list'!$B$2:$B$376,0),MATCH(M$2,'price list'!$C$1:$L$1,0))</f>
        <v>895414</v>
      </c>
      <c r="N34" s="68" t="str">
        <f>INDEX('price list'!$C$2:$L$376,MATCH($L34,'price list'!$B$2:$B$376,0),MATCH(N$2,'price list'!$C$1:$L$1,0))</f>
        <v>pcs</v>
      </c>
      <c r="O34" s="68">
        <f>SUM(((A24+1)*C24),((A25+1)*C25),((A26+1)*C26),((A27+1)*C27),((A28+1)*C28),((A29+1)*C29),((A30+1)*C30),((A31+1)*C31),((A32+1)*C32),((A33+1)*C33),((A34+1)*C34),((A35+1)*C35),((A36+1)*C36),((A37+1)*C37),((A38+1)*C38),((A39+1)*C39))</f>
        <v>0</v>
      </c>
      <c r="P34" s="69">
        <f>INDEX('price list'!$C$2:$L$376,MATCH($L34,'price list'!$B$2:$B$376,0),MATCH(P$2,'price list'!$C$1:$L$1,0))</f>
        <v>17.702193600000001</v>
      </c>
      <c r="Q34" s="69">
        <f>O34*P34</f>
        <v>0</v>
      </c>
      <c r="R34" s="70">
        <f t="shared" si="6"/>
        <v>0</v>
      </c>
      <c r="S34" s="69">
        <f t="shared" si="7"/>
        <v>17.702193600000001</v>
      </c>
      <c r="T34" s="69">
        <f>O34*S34</f>
        <v>0</v>
      </c>
      <c r="U34" s="69">
        <f>INDEX('price list'!$C$2:$L$376,MATCH($L34,'price list'!$B$2:$B$376,0),MATCH(U$2,'price list'!$C$1:$L$1,0))*O34</f>
        <v>0</v>
      </c>
      <c r="W34" s="61">
        <f>(INDEX(($AO$5:$AY$13,$AO$17:$AY$25,$AO$30:$AY$38,$AO$42:$AY$50,$AO$54:$AY$62,$AO$66:$AY$74,$BI$5:$BS$13,$BI$17:$BS$25,$BI$29:$BS$37,$BI$41:$BS$49,$BI$53:$BS$61,$BI$65:$BS$73,$BY$5:$CI$13,$BY$17:$CI$25),MATCH($L$33,$AN$5:$AN$13,0),MATCH(A33,$AO$4:$AY$4,0),MATCH($G$25,$AL$18:$AL$31,0)))*C33</f>
        <v>0</v>
      </c>
      <c r="X34" s="61">
        <f>(INDEX(($AO$5:$AY$13,$AO$17:$AY$25,$AO$30:$AY$38,$AO$42:$AY$50,$AO$54:$AY$62,$AO$66:$AY$74,$BI$5:$BS$13,$BI$17:$BS$25,$BI$29:$BS$37,$BI$41:$BS$49,$BI$53:$BS$61,$BI$65:$BS$73,$BY$5:$CI$13,$BY$17:$CI$25),MATCH($L$25,$AN$5:$AN$13,0),MATCH(A33,$AO$4:$AY$4,0),MATCH($G$25,$AL$18:$AL$31,0)))*C33</f>
        <v>0</v>
      </c>
      <c r="Y34" s="61">
        <f>(INDEX(($AO$5:$AY$13,$AO$17:$AY$25,$AO$30:$AY$38,$AO$42:$AY$50,$AO$54:$AY$62,$AO$66:$AY$74,$BI$5:$BS$13,$BI$17:$BS$25,$BI$29:$BS$37,$BI$41:$BS$49,$BI$53:$BS$61,$BI$65:$BS$73,$BY$5:$CI$13,$BY$17:$CI$25),MATCH($L$26,$AN$5:$AN$13,0),MATCH(A33,$AO$4:$AY$4,0),MATCH($G$25,$AL$18:$AL$31,0)))*C33</f>
        <v>0</v>
      </c>
      <c r="Z34" s="61">
        <f>(INDEX(($AO$5:$AY$13,$AO$17:$AY$25,$AO$30:$AY$38,$AO$42:$AY$50,$AO$54:$AY$62,$AO$66:$AY$74,$BI$5:$BS$13,$BI$17:$BS$25,$BI$29:$BS$37,$BI$41:$BS$49,$BI$53:$BS$61,$BI$65:$BS$73,$BY$5:$CI$13,$BY$17:$CI$25),MATCH($L$27,$AN$5:$AN$13,0),MATCH(A33,$AO$4:$AY$4,0),MATCH($G$25,$AL$18:$AL$31,0)))*C33</f>
        <v>0</v>
      </c>
      <c r="AA34" s="61">
        <f>(INDEX(($AO$5:$AY$13,$AO$17:$AY$25,$AO$30:$AY$38,$AO$42:$AY$50,$AO$54:$AY$62,$AO$66:$AY$74,$BI$5:$BS$13,$BI$17:$BS$25,$BI$29:$BS$37,$BI$41:$BS$49,$BI$53:$BS$61,$BI$65:$BS$73,$BY$5:$CI$13,$BY$17:$CI$25),MATCH($L$28,$AN$5:$AN$13,0),MATCH(A33,$AO$4:$AY$4,0),MATCH($G$25,$AL$18:$AL$31,0)))*C33</f>
        <v>0</v>
      </c>
      <c r="AB34" s="61">
        <f>(INDEX(($AO$5:$AY$13,$AO$17:$AY$25,$AO$30:$AY$38,$AO$42:$AY$50,$AO$54:$AY$62,$AO$66:$AY$74,$BI$5:$BS$13,$BI$17:$BS$25,$BI$29:$BS$37,$BI$41:$BS$49,$BI$53:$BS$61,$BI$65:$BS$73,$BY$5:$CI$13,$BY$17:$CI$25),MATCH($L$29,$AN$5:$AN$13,0),MATCH(A33,$AO$4:$AY$4,0),MATCH($G$25,$AL$18:$AL$31,0)))*C33</f>
        <v>0</v>
      </c>
      <c r="AC34" s="61">
        <f>(INDEX(($AO$5:$AY$13,$AO$17:$AY$25,$AO$30:$AY$38,$AO$42:$AY$50,$AO$54:$AY$62,$AO$66:$AY$74,$BI$5:$BS$13,$BI$17:$BS$25,$BI$29:$BS$37,$BI$41:$BS$49,$BI$53:$BS$61,$BI$65:$BS$73,$BY$5:$CI$13,$BY$17:$CI$25),MATCH($L$30,$AN$5:$AN$13,0),MATCH(A33,$AO$4:$AY$4,0),MATCH($G$25,$AL$18:$AL$31,0)))*C33</f>
        <v>0</v>
      </c>
      <c r="AD34" s="61">
        <f>(INDEX(($AO$5:$AY$13,$AO$17:$AY$25,$AO$30:$AY$38,$AO$42:$AY$50,$AO$54:$AY$62,$AO$66:$AY$74,$BI$5:$BS$13,$BI$17:$BS$25,$BI$29:$BS$37,$BI$41:$BS$49,$BI$53:$BS$61,$BI$65:$BS$73,$BY$5:$CI$13,$BY$17:$CI$25),MATCH($L$31,$AN$5:$AN$13,0),MATCH(A33,$AO$4:$AY$4,0),MATCH($G$25,$AL$18:$AL$31,0)))*C33</f>
        <v>0</v>
      </c>
      <c r="AE34" s="61">
        <f>(INDEX(($AO$5:$AY$13,$AO$17:$AY$25,$AO$30:$AY$38,$AO$42:$AY$50,$AO$54:$AY$62,$AO$66:$AY$74,$BI$5:$BS$13,$BI$17:$BS$25,$BI$29:$BS$37,$BI$41:$BS$49,$BI$53:$BS$61,$BI$65:$BS$73,$BY$5:$CI$13,$BY$17:$CI$25),MATCH($L$32,$AN$5:$AN$13,0),MATCH(A33,$AO$4:$AY$4,0),MATCH($G$25,$AL$18:$AL$31,0)))*C33</f>
        <v>0</v>
      </c>
      <c r="AL34" s="61" t="s">
        <v>557</v>
      </c>
      <c r="AN34" s="61" t="s">
        <v>325</v>
      </c>
      <c r="AO34" s="61">
        <v>0</v>
      </c>
      <c r="AP34" s="61">
        <v>0</v>
      </c>
      <c r="AQ34" s="61">
        <v>0</v>
      </c>
      <c r="AR34" s="61">
        <v>0</v>
      </c>
      <c r="AS34" s="61">
        <v>0</v>
      </c>
      <c r="AT34" s="61">
        <v>0</v>
      </c>
      <c r="AU34" s="61">
        <v>0</v>
      </c>
      <c r="AV34" s="61">
        <v>0</v>
      </c>
      <c r="AW34" s="61">
        <v>0</v>
      </c>
      <c r="AX34" s="61">
        <v>0</v>
      </c>
      <c r="AY34" s="61">
        <v>0</v>
      </c>
      <c r="AZ34" s="261"/>
      <c r="BA34" s="261"/>
      <c r="BB34" s="59"/>
      <c r="BC34" s="261"/>
      <c r="BD34" s="261"/>
      <c r="BE34" s="261"/>
      <c r="BF34" s="261"/>
      <c r="BG34" s="261"/>
      <c r="BH34" s="61" t="s">
        <v>11</v>
      </c>
      <c r="BI34" s="61">
        <v>0</v>
      </c>
      <c r="BJ34" s="61">
        <v>0</v>
      </c>
      <c r="BK34" s="61">
        <v>2</v>
      </c>
      <c r="BL34" s="61">
        <v>0</v>
      </c>
      <c r="BM34" s="61">
        <v>2</v>
      </c>
      <c r="BN34" s="61">
        <v>4</v>
      </c>
      <c r="BO34" s="61">
        <v>2</v>
      </c>
      <c r="BP34" s="61">
        <v>4</v>
      </c>
      <c r="BQ34" s="61">
        <v>2</v>
      </c>
      <c r="BR34" s="61">
        <v>2</v>
      </c>
      <c r="BS34" s="61">
        <v>0</v>
      </c>
      <c r="BT34" s="61"/>
      <c r="BU34" s="61"/>
      <c r="BV34" s="61"/>
      <c r="BW34" s="61"/>
      <c r="BX34" s="61"/>
      <c r="BY34" s="61"/>
      <c r="BZ34" s="61"/>
      <c r="CA34" s="61"/>
      <c r="CB34" s="61"/>
      <c r="CC34" s="61"/>
      <c r="CD34" s="61"/>
      <c r="CE34" s="61"/>
      <c r="CF34" s="61"/>
      <c r="CG34" s="61"/>
      <c r="CH34" s="61"/>
      <c r="CI34" s="61"/>
      <c r="CJ34" s="61"/>
      <c r="CK34" s="61"/>
      <c r="CL34" s="61"/>
      <c r="CM34" s="61"/>
    </row>
    <row r="35" spans="1:91" x14ac:dyDescent="0.25">
      <c r="A35" s="75"/>
      <c r="B35" s="64" t="s">
        <v>101</v>
      </c>
      <c r="C35" s="75"/>
      <c r="D35" s="65"/>
      <c r="E35" s="65"/>
      <c r="F35" s="65"/>
      <c r="G35" s="65"/>
      <c r="H35" s="65"/>
      <c r="I35" s="65"/>
      <c r="J35" s="65"/>
      <c r="K35" s="65"/>
      <c r="L35" s="64" t="s">
        <v>608</v>
      </c>
      <c r="M35" s="68">
        <f>INDEX('price list'!$C$2:$L$376,MATCH($L35,'price list'!$B$2:$B$376,0),MATCH(M$2,'price list'!$C$1:$L$1,0))</f>
        <v>895413</v>
      </c>
      <c r="N35" s="68" t="str">
        <f>INDEX('price list'!$C$2:$L$376,MATCH($L35,'price list'!$B$2:$B$376,0),MATCH(N$2,'price list'!$C$1:$L$1,0))</f>
        <v>pcs</v>
      </c>
      <c r="O35" s="68">
        <f>O34</f>
        <v>0</v>
      </c>
      <c r="P35" s="69">
        <f>INDEX('price list'!$C$2:$L$376,MATCH($L35,'price list'!$B$2:$B$376,0),MATCH(P$2,'price list'!$C$1:$L$1,0))</f>
        <v>16.751557963636362</v>
      </c>
      <c r="Q35" s="69">
        <f>O35*P35</f>
        <v>0</v>
      </c>
      <c r="R35" s="70">
        <f t="shared" si="6"/>
        <v>0</v>
      </c>
      <c r="S35" s="69">
        <f t="shared" si="7"/>
        <v>16.751557963636362</v>
      </c>
      <c r="T35" s="69">
        <f>O35*S35</f>
        <v>0</v>
      </c>
      <c r="U35" s="69">
        <f>INDEX('price list'!$C$2:$L$376,MATCH($L35,'price list'!$B$2:$B$376,0),MATCH(U$2,'price list'!$C$1:$L$1,0))*O35</f>
        <v>0</v>
      </c>
      <c r="W35" s="61">
        <f>(INDEX(($AO$5:$AY$13,$AO$17:$AY$25,$AO$30:$AY$38,$AO$42:$AY$50,$AO$54:$AY$62,$AO$66:$AY$74,$BI$5:$BS$13,$BI$17:$BS$25,$BI$29:$BS$37,$BI$41:$BS$49,$BI$53:$BS$61,$BI$65:$BS$73,$BY$5:$CI$13,$BY$17:$CI$25),MATCH($L$33,$AN$5:$AN$13,0),MATCH(A34,$AO$4:$AY$4,0),MATCH($G$25,$AL$18:$AL$31,0)))*C34</f>
        <v>0</v>
      </c>
      <c r="X35" s="61">
        <f>(INDEX(($AO$5:$AY$13,$AO$17:$AY$25,$AO$30:$AY$38,$AO$42:$AY$50,$AO$54:$AY$62,$AO$66:$AY$74,$BI$5:$BS$13,$BI$17:$BS$25,$BI$29:$BS$37,$BI$41:$BS$49,$BI$53:$BS$61,$BI$65:$BS$73,$BY$5:$CI$13,$BY$17:$CI$25),MATCH($L$25,$AN$5:$AN$13,0),MATCH(A34,$AO$4:$AY$4,0),MATCH($G$25,$AL$18:$AL$31,0)))*C34</f>
        <v>0</v>
      </c>
      <c r="Y35" s="61">
        <f>(INDEX(($AO$5:$AY$13,$AO$17:$AY$25,$AO$30:$AY$38,$AO$42:$AY$50,$AO$54:$AY$62,$AO$66:$AY$74,$BI$5:$BS$13,$BI$17:$BS$25,$BI$29:$BS$37,$BI$41:$BS$49,$BI$53:$BS$61,$BI$65:$BS$73,$BY$5:$CI$13,$BY$17:$CI$25),MATCH($L$26,$AN$5:$AN$13,0),MATCH(A34,$AO$4:$AY$4,0),MATCH($G$25,$AL$18:$AL$31,0)))*C34</f>
        <v>0</v>
      </c>
      <c r="Z35" s="61">
        <f>(INDEX(($AO$5:$AY$13,$AO$17:$AY$25,$AO$30:$AY$38,$AO$42:$AY$50,$AO$54:$AY$62,$AO$66:$AY$74,$BI$5:$BS$13,$BI$17:$BS$25,$BI$29:$BS$37,$BI$41:$BS$49,$BI$53:$BS$61,$BI$65:$BS$73,$BY$5:$CI$13,$BY$17:$CI$25),MATCH($L$27,$AN$5:$AN$13,0),MATCH(A34,$AO$4:$AY$4,0),MATCH($G$25,$AL$18:$AL$31,0)))*C34</f>
        <v>0</v>
      </c>
      <c r="AA35" s="61">
        <f>(INDEX(($AO$5:$AY$13,$AO$17:$AY$25,$AO$30:$AY$38,$AO$42:$AY$50,$AO$54:$AY$62,$AO$66:$AY$74,$BI$5:$BS$13,$BI$17:$BS$25,$BI$29:$BS$37,$BI$41:$BS$49,$BI$53:$BS$61,$BI$65:$BS$73,$BY$5:$CI$13,$BY$17:$CI$25),MATCH($L$28,$AN$5:$AN$13,0),MATCH(A34,$AO$4:$AY$4,0),MATCH($G$25,$AL$18:$AL$31,0)))*C34</f>
        <v>0</v>
      </c>
      <c r="AB35" s="61">
        <f>(INDEX(($AO$5:$AY$13,$AO$17:$AY$25,$AO$30:$AY$38,$AO$42:$AY$50,$AO$54:$AY$62,$AO$66:$AY$74,$BI$5:$BS$13,$BI$17:$BS$25,$BI$29:$BS$37,$BI$41:$BS$49,$BI$53:$BS$61,$BI$65:$BS$73,$BY$5:$CI$13,$BY$17:$CI$25),MATCH($L$29,$AN$5:$AN$13,0),MATCH(A34,$AO$4:$AY$4,0),MATCH($G$25,$AL$18:$AL$31,0)))*C34</f>
        <v>0</v>
      </c>
      <c r="AC35" s="61">
        <f>(INDEX(($AO$5:$AY$13,$AO$17:$AY$25,$AO$30:$AY$38,$AO$42:$AY$50,$AO$54:$AY$62,$AO$66:$AY$74,$BI$5:$BS$13,$BI$17:$BS$25,$BI$29:$BS$37,$BI$41:$BS$49,$BI$53:$BS$61,$BI$65:$BS$73,$BY$5:$CI$13,$BY$17:$CI$25),MATCH($L$30,$AN$5:$AN$13,0),MATCH(A34,$AO$4:$AY$4,0),MATCH($G$25,$AL$18:$AL$31,0)))*C34</f>
        <v>0</v>
      </c>
      <c r="AD35" s="61">
        <f>(INDEX(($AO$5:$AY$13,$AO$17:$AY$25,$AO$30:$AY$38,$AO$42:$AY$50,$AO$54:$AY$62,$AO$66:$AY$74,$BI$5:$BS$13,$BI$17:$BS$25,$BI$29:$BS$37,$BI$41:$BS$49,$BI$53:$BS$61,$BI$65:$BS$73,$BY$5:$CI$13,$BY$17:$CI$25),MATCH($L$31,$AN$5:$AN$13,0),MATCH(A34,$AO$4:$AY$4,0),MATCH($G$25,$AL$18:$AL$31,0)))*C34</f>
        <v>0</v>
      </c>
      <c r="AE35" s="61">
        <f>(INDEX(($AO$5:$AY$13,$AO$17:$AY$25,$AO$30:$AY$38,$AO$42:$AY$50,$AO$54:$AY$62,$AO$66:$AY$74,$BI$5:$BS$13,$BI$17:$BS$25,$BI$29:$BS$37,$BI$41:$BS$49,$BI$53:$BS$61,$BI$65:$BS$73,$BY$5:$CI$13,$BY$17:$CI$25),MATCH($L$32,$AN$5:$AN$13,0),MATCH(A34,$AO$4:$AY$4,0),MATCH($G$25,$AL$18:$AL$31,0)))*C34</f>
        <v>0</v>
      </c>
      <c r="AL35" s="61" t="s">
        <v>556</v>
      </c>
      <c r="AN35" s="61" t="s">
        <v>11</v>
      </c>
      <c r="AO35" s="61">
        <v>0</v>
      </c>
      <c r="AP35" s="61">
        <v>0</v>
      </c>
      <c r="AQ35" s="61">
        <v>0</v>
      </c>
      <c r="AR35" s="61">
        <v>0</v>
      </c>
      <c r="AS35" s="61">
        <v>0</v>
      </c>
      <c r="AT35" s="61">
        <v>0</v>
      </c>
      <c r="AU35" s="61">
        <v>0</v>
      </c>
      <c r="AV35" s="61">
        <v>2</v>
      </c>
      <c r="AW35" s="61">
        <v>0</v>
      </c>
      <c r="AX35" s="61">
        <v>2</v>
      </c>
      <c r="AY35" s="61">
        <v>2</v>
      </c>
      <c r="AZ35" s="261"/>
      <c r="BA35" s="261"/>
      <c r="BB35" s="59"/>
      <c r="BC35" s="261"/>
      <c r="BD35" s="261"/>
      <c r="BE35" s="261"/>
      <c r="BF35" s="261"/>
      <c r="BG35" s="261"/>
      <c r="BH35" s="61" t="s">
        <v>188</v>
      </c>
      <c r="BI35" s="61">
        <v>0</v>
      </c>
      <c r="BJ35" s="61">
        <v>0</v>
      </c>
      <c r="BK35" s="61">
        <v>0</v>
      </c>
      <c r="BL35" s="61">
        <v>0</v>
      </c>
      <c r="BM35" s="61">
        <v>0</v>
      </c>
      <c r="BN35" s="61">
        <v>2</v>
      </c>
      <c r="BO35" s="61">
        <v>0</v>
      </c>
      <c r="BP35" s="61">
        <v>2</v>
      </c>
      <c r="BQ35" s="61">
        <v>0</v>
      </c>
      <c r="BR35" s="61">
        <v>8</v>
      </c>
      <c r="BS35" s="61">
        <v>6</v>
      </c>
      <c r="BT35" s="61"/>
      <c r="BU35" s="61"/>
      <c r="BV35" s="61"/>
      <c r="BW35" s="61"/>
      <c r="BX35" s="61"/>
      <c r="BY35" s="61"/>
      <c r="BZ35" s="61"/>
      <c r="CA35" s="61"/>
      <c r="CB35" s="61"/>
      <c r="CC35" s="61"/>
      <c r="CD35" s="61"/>
      <c r="CE35" s="61"/>
      <c r="CF35" s="61"/>
      <c r="CG35" s="61"/>
      <c r="CH35" s="61"/>
      <c r="CI35" s="61"/>
      <c r="CJ35" s="61"/>
      <c r="CK35" s="61"/>
      <c r="CL35" s="61"/>
      <c r="CM35" s="61"/>
    </row>
    <row r="36" spans="1:91" x14ac:dyDescent="0.25">
      <c r="A36" s="75"/>
      <c r="B36" s="64" t="s">
        <v>101</v>
      </c>
      <c r="C36" s="75"/>
      <c r="D36" s="65"/>
      <c r="E36" s="65"/>
      <c r="F36" s="65"/>
      <c r="G36" s="65"/>
      <c r="H36" s="65"/>
      <c r="I36" s="65"/>
      <c r="J36" s="65"/>
      <c r="K36" s="65"/>
      <c r="L36" s="64" t="str">
        <f>IF(E28=BB25,"CC55H50/0,6NMC",IF(E28=BB26,"CC55H50/0,7NMC",0))</f>
        <v>CC55H50/0,6NMC</v>
      </c>
      <c r="M36" s="68">
        <f>INDEX('price list'!$C$2:$L$376,MATCH($L36,'price list'!$B$2:$B$376,0),MATCH(M$2,'price list'!$C$1:$L$1,0))</f>
        <v>895406</v>
      </c>
      <c r="N36" s="68" t="str">
        <f>INDEX('price list'!$C$2:$L$376,MATCH($L36,'price list'!$B$2:$B$376,0),MATCH(N$2,'price list'!$C$1:$L$1,0))</f>
        <v>pcs</v>
      </c>
      <c r="O36" s="68">
        <f>O35</f>
        <v>0</v>
      </c>
      <c r="P36" s="69">
        <f>INDEX('price list'!$C$2:$L$376,MATCH($L36,'price list'!$B$2:$B$376,0),MATCH(P$2,'price list'!$C$1:$L$1,0))</f>
        <v>8.4640522909090894</v>
      </c>
      <c r="Q36" s="69">
        <f>O36*P36</f>
        <v>0</v>
      </c>
      <c r="R36" s="70">
        <f t="shared" si="6"/>
        <v>0</v>
      </c>
      <c r="S36" s="69">
        <f t="shared" si="7"/>
        <v>8.4640522909090894</v>
      </c>
      <c r="T36" s="69">
        <f>O36*S36</f>
        <v>0</v>
      </c>
      <c r="U36" s="69">
        <f>INDEX('price list'!$C$2:$L$376,MATCH($L36,'price list'!$B$2:$B$376,0),MATCH(U$2,'price list'!$C$1:$L$1,0))*O36</f>
        <v>0</v>
      </c>
      <c r="W36" s="61">
        <f>(INDEX(($AO$5:$AY$13,$AO$17:$AY$25,$AO$30:$AY$38,$AO$42:$AY$50,$AO$54:$AY$62,$AO$66:$AY$74,$BI$5:$BS$13,$BI$17:$BS$25,$BI$29:$BS$37,$BI$41:$BS$49,$BI$53:$BS$61,$BI$65:$BS$73,$BY$5:$CI$13,$BY$17:$CI$25),MATCH($L$33,$AN$5:$AN$13,0),MATCH(A35,$AO$4:$AY$4,0),MATCH($G$25,$AL$18:$AL$31,0)))*C35</f>
        <v>0</v>
      </c>
      <c r="X36" s="61">
        <f>(INDEX(($AO$5:$AY$13,$AO$17:$AY$25,$AO$30:$AY$38,$AO$42:$AY$50,$AO$54:$AY$62,$AO$66:$AY$74,$BI$5:$BS$13,$BI$17:$BS$25,$BI$29:$BS$37,$BI$41:$BS$49,$BI$53:$BS$61,$BI$65:$BS$73,$BY$5:$CI$13,$BY$17:$CI$25),MATCH($L$25,$AN$5:$AN$13,0),MATCH(A35,$AO$4:$AY$4,0),MATCH($G$25,$AL$18:$AL$31,0)))*C35</f>
        <v>0</v>
      </c>
      <c r="Y36" s="61">
        <f>(INDEX(($AO$5:$AY$13,$AO$17:$AY$25,$AO$30:$AY$38,$AO$42:$AY$50,$AO$54:$AY$62,$AO$66:$AY$74,$BI$5:$BS$13,$BI$17:$BS$25,$BI$29:$BS$37,$BI$41:$BS$49,$BI$53:$BS$61,$BI$65:$BS$73,$BY$5:$CI$13,$BY$17:$CI$25),MATCH($L$26,$AN$5:$AN$13,0),MATCH(A35,$AO$4:$AY$4,0),MATCH($G$25,$AL$18:$AL$31,0)))*C35</f>
        <v>0</v>
      </c>
      <c r="Z36" s="61">
        <f>(INDEX(($AO$5:$AY$13,$AO$17:$AY$25,$AO$30:$AY$38,$AO$42:$AY$50,$AO$54:$AY$62,$AO$66:$AY$74,$BI$5:$BS$13,$BI$17:$BS$25,$BI$29:$BS$37,$BI$41:$BS$49,$BI$53:$BS$61,$BI$65:$BS$73,$BY$5:$CI$13,$BY$17:$CI$25),MATCH($L$27,$AN$5:$AN$13,0),MATCH(A35,$AO$4:$AY$4,0),MATCH($G$25,$AL$18:$AL$31,0)))*C35</f>
        <v>0</v>
      </c>
      <c r="AA36" s="61">
        <f>(INDEX(($AO$5:$AY$13,$AO$17:$AY$25,$AO$30:$AY$38,$AO$42:$AY$50,$AO$54:$AY$62,$AO$66:$AY$74,$BI$5:$BS$13,$BI$17:$BS$25,$BI$29:$BS$37,$BI$41:$BS$49,$BI$53:$BS$61,$BI$65:$BS$73,$BY$5:$CI$13,$BY$17:$CI$25),MATCH($L$28,$AN$5:$AN$13,0),MATCH(A35,$AO$4:$AY$4,0),MATCH($G$25,$AL$18:$AL$31,0)))*C35</f>
        <v>0</v>
      </c>
      <c r="AB36" s="61">
        <f>(INDEX(($AO$5:$AY$13,$AO$17:$AY$25,$AO$30:$AY$38,$AO$42:$AY$50,$AO$54:$AY$62,$AO$66:$AY$74,$BI$5:$BS$13,$BI$17:$BS$25,$BI$29:$BS$37,$BI$41:$BS$49,$BI$53:$BS$61,$BI$65:$BS$73,$BY$5:$CI$13,$BY$17:$CI$25),MATCH($L$29,$AN$5:$AN$13,0),MATCH(A35,$AO$4:$AY$4,0),MATCH($G$25,$AL$18:$AL$31,0)))*C35</f>
        <v>0</v>
      </c>
      <c r="AC36" s="61">
        <f>(INDEX(($AO$5:$AY$13,$AO$17:$AY$25,$AO$30:$AY$38,$AO$42:$AY$50,$AO$54:$AY$62,$AO$66:$AY$74,$BI$5:$BS$13,$BI$17:$BS$25,$BI$29:$BS$37,$BI$41:$BS$49,$BI$53:$BS$61,$BI$65:$BS$73,$BY$5:$CI$13,$BY$17:$CI$25),MATCH($L$30,$AN$5:$AN$13,0),MATCH(A35,$AO$4:$AY$4,0),MATCH($G$25,$AL$18:$AL$31,0)))*C35</f>
        <v>0</v>
      </c>
      <c r="AD36" s="61">
        <f>(INDEX(($AO$5:$AY$13,$AO$17:$AY$25,$AO$30:$AY$38,$AO$42:$AY$50,$AO$54:$AY$62,$AO$66:$AY$74,$BI$5:$BS$13,$BI$17:$BS$25,$BI$29:$BS$37,$BI$41:$BS$49,$BI$53:$BS$61,$BI$65:$BS$73,$BY$5:$CI$13,$BY$17:$CI$25),MATCH($L$31,$AN$5:$AN$13,0),MATCH(A35,$AO$4:$AY$4,0),MATCH($G$25,$AL$18:$AL$31,0)))*C35</f>
        <v>0</v>
      </c>
      <c r="AE36" s="61">
        <f>(INDEX(($AO$5:$AY$13,$AO$17:$AY$25,$AO$30:$AY$38,$AO$42:$AY$50,$AO$54:$AY$62,$AO$66:$AY$74,$BI$5:$BS$13,$BI$17:$BS$25,$BI$29:$BS$37,$BI$41:$BS$49,$BI$53:$BS$61,$BI$65:$BS$73,$BY$5:$CI$13,$BY$17:$CI$25),MATCH($L$32,$AN$5:$AN$13,0),MATCH(A35,$AO$4:$AY$4,0),MATCH($G$25,$AL$18:$AL$31,0)))*C35</f>
        <v>0</v>
      </c>
      <c r="AN36" s="61" t="s">
        <v>188</v>
      </c>
      <c r="AO36" s="61">
        <v>0</v>
      </c>
      <c r="AP36" s="61">
        <v>0</v>
      </c>
      <c r="AQ36" s="61">
        <v>0</v>
      </c>
      <c r="AR36" s="61">
        <v>2</v>
      </c>
      <c r="AS36" s="61">
        <v>0</v>
      </c>
      <c r="AT36" s="61">
        <v>0</v>
      </c>
      <c r="AU36" s="61">
        <v>4</v>
      </c>
      <c r="AV36" s="61">
        <v>0</v>
      </c>
      <c r="AW36" s="61">
        <v>0</v>
      </c>
      <c r="AX36" s="61">
        <v>2</v>
      </c>
      <c r="AY36" s="61">
        <v>0</v>
      </c>
      <c r="AZ36" s="261"/>
      <c r="BA36" s="261"/>
      <c r="BB36" s="59"/>
      <c r="BC36" s="261"/>
      <c r="BD36" s="261"/>
      <c r="BE36" s="261"/>
      <c r="BF36" s="261"/>
      <c r="BG36" s="261"/>
      <c r="BH36" s="61" t="s">
        <v>190</v>
      </c>
      <c r="BI36" s="61">
        <v>0</v>
      </c>
      <c r="BJ36" s="61">
        <v>0</v>
      </c>
      <c r="BK36" s="61">
        <v>0</v>
      </c>
      <c r="BL36" s="61">
        <v>2</v>
      </c>
      <c r="BM36" s="61">
        <v>2</v>
      </c>
      <c r="BN36" s="61">
        <v>0</v>
      </c>
      <c r="BO36" s="61">
        <v>4</v>
      </c>
      <c r="BP36" s="61">
        <v>2</v>
      </c>
      <c r="BQ36" s="61">
        <v>6</v>
      </c>
      <c r="BR36" s="61">
        <v>0</v>
      </c>
      <c r="BS36" s="61">
        <v>4</v>
      </c>
      <c r="BT36" s="61"/>
      <c r="BU36" s="61"/>
      <c r="BV36" s="61"/>
      <c r="BW36" s="61"/>
      <c r="BX36" s="61"/>
      <c r="BY36" s="61"/>
      <c r="BZ36" s="61"/>
      <c r="CA36" s="61"/>
      <c r="CB36" s="61"/>
      <c r="CC36" s="61"/>
      <c r="CD36" s="61"/>
      <c r="CE36" s="61"/>
      <c r="CF36" s="61"/>
      <c r="CG36" s="61"/>
      <c r="CH36" s="61"/>
      <c r="CI36" s="61"/>
      <c r="CJ36" s="61"/>
      <c r="CK36" s="61"/>
      <c r="CL36" s="61"/>
      <c r="CM36" s="61"/>
    </row>
    <row r="37" spans="1:91" x14ac:dyDescent="0.25">
      <c r="A37" s="75"/>
      <c r="B37" s="64" t="s">
        <v>101</v>
      </c>
      <c r="C37" s="75"/>
      <c r="D37" s="65"/>
      <c r="E37" s="65"/>
      <c r="F37" s="65"/>
      <c r="G37" s="65"/>
      <c r="H37" s="65"/>
      <c r="I37" s="65"/>
      <c r="J37" s="65"/>
      <c r="K37" s="65"/>
      <c r="L37" s="64" t="str">
        <f>INDEX(($AH$3:$AI$12),MATCH(I25,$AG$3:$AG$12,0),MATCH(E26,$AH$2:$AI$2,0))</f>
        <v>BUF35</v>
      </c>
      <c r="M37" s="68">
        <f>INDEX('price list'!$C$2:$L$376,MATCH($L37,'price list'!$B$2:$B$376,0),MATCH(M$2,'price list'!$C$1:$L$1,0))</f>
        <v>897335</v>
      </c>
      <c r="N37" s="68" t="str">
        <f>INDEX('price list'!$C$2:$L$376,MATCH($L37,'price list'!$B$2:$B$376,0),MATCH(N$2,'price list'!$C$1:$L$1,0))</f>
        <v>pcs</v>
      </c>
      <c r="O37" s="68">
        <f>SUM(IF(A24=0,0,IF((A24&gt;0),C24*4)),IF(A25=0,0,IF((A25&gt;0),C25*4)),IF(A26=0,0,IF((A26&gt;0),C26*4)),IF(A27=0,0,IF((A27&gt;0),C27*4)),IF(A28=0,0,IF((A28&gt;0),C28*4)),IF(A29=0,0,IF((A29&gt;0),C29*4)),IF(A30=0,0,IF((A30&gt;0),C30*4)),IF(A31=0,0,IF((A31&gt;0),C31*4)),IF(A32=0,0,IF((A32&gt;0),C32*4)),IF(A33=0,0,IF((A33&gt;0),C33*4)),IF(A34=0,0,IF((A34&gt;0),C34*4)),IF(A35=0,0,IF((A35&gt;0),C35*4)),IF(A36=0,0,IF((A36&gt;0),C36*4)),IF(A37=0,0,IF((A37&gt;0),C37*4)),IF(A38=0,0,IF((A38&gt;0),C38*4)),,IF(A39=0,0,IF((A39&gt;0),C39*4)))</f>
        <v>0</v>
      </c>
      <c r="P37" s="69">
        <f>INDEX('price list'!$C$2:$L$376,MATCH($L37,'price list'!$B$2:$B$376,0),MATCH(P$2,'price list'!$C$1:$L$1,0))</f>
        <v>0.61799999999999988</v>
      </c>
      <c r="Q37" s="69">
        <f t="shared" si="5"/>
        <v>0</v>
      </c>
      <c r="R37" s="70">
        <f t="shared" si="6"/>
        <v>0</v>
      </c>
      <c r="S37" s="69">
        <f t="shared" si="7"/>
        <v>0.61799999999999988</v>
      </c>
      <c r="T37" s="69">
        <f t="shared" si="8"/>
        <v>0</v>
      </c>
      <c r="U37" s="69">
        <f>INDEX('price list'!$C$2:$L$376,MATCH($L37,'price list'!$B$2:$B$376,0),MATCH(U$2,'price list'!$C$1:$L$1,0))*O37</f>
        <v>0</v>
      </c>
      <c r="W37" s="61">
        <f>(INDEX(($AO$5:$AY$13,$AO$17:$AY$25,$AO$30:$AY$38,$AO$42:$AY$50,$AO$54:$AY$62,$AO$66:$AY$74,$BI$5:$BS$13,$BI$17:$BS$25,$BI$29:$BS$37,$BI$41:$BS$49,$BI$53:$BS$61,$BI$65:$BS$73,$BY$5:$CI$13,$BY$17:$CI$25),MATCH($L$33,$AN$5:$AN$13,0),MATCH(A36,$AO$4:$AY$4,0),MATCH($G$25,$AL$18:$AL$31,0)))*C36</f>
        <v>0</v>
      </c>
      <c r="X37" s="61">
        <f>(INDEX(($AO$5:$AY$13,$AO$17:$AY$25,$AO$30:$AY$38,$AO$42:$AY$50,$AO$54:$AY$62,$AO$66:$AY$74,$BI$5:$BS$13,$BI$17:$BS$25,$BI$29:$BS$37,$BI$41:$BS$49,$BI$53:$BS$61,$BI$65:$BS$73,$BY$5:$CI$13,$BY$17:$CI$25),MATCH($L$25,$AN$5:$AN$13,0),MATCH(A36,$AO$4:$AY$4,0),MATCH($G$25,$AL$18:$AL$31,0)))*C36</f>
        <v>0</v>
      </c>
      <c r="Y37" s="61">
        <f>(INDEX(($AO$5:$AY$13,$AO$17:$AY$25,$AO$30:$AY$38,$AO$42:$AY$50,$AO$54:$AY$62,$AO$66:$AY$74,$BI$5:$BS$13,$BI$17:$BS$25,$BI$29:$BS$37,$BI$41:$BS$49,$BI$53:$BS$61,$BI$65:$BS$73,$BY$5:$CI$13,$BY$17:$CI$25),MATCH($L$26,$AN$5:$AN$13,0),MATCH(A36,$AO$4:$AY$4,0),MATCH($G$25,$AL$18:$AL$31,0)))*C36</f>
        <v>0</v>
      </c>
      <c r="Z37" s="61">
        <f>(INDEX(($AO$5:$AY$13,$AO$17:$AY$25,$AO$30:$AY$38,$AO$42:$AY$50,$AO$54:$AY$62,$AO$66:$AY$74,$BI$5:$BS$13,$BI$17:$BS$25,$BI$29:$BS$37,$BI$41:$BS$49,$BI$53:$BS$61,$BI$65:$BS$73,$BY$5:$CI$13,$BY$17:$CI$25),MATCH($L$27,$AN$5:$AN$13,0),MATCH(A36,$AO$4:$AY$4,0),MATCH($G$25,$AL$18:$AL$31,0)))*C36</f>
        <v>0</v>
      </c>
      <c r="AA37" s="61">
        <f>(INDEX(($AO$5:$AY$13,$AO$17:$AY$25,$AO$30:$AY$38,$AO$42:$AY$50,$AO$54:$AY$62,$AO$66:$AY$74,$BI$5:$BS$13,$BI$17:$BS$25,$BI$29:$BS$37,$BI$41:$BS$49,$BI$53:$BS$61,$BI$65:$BS$73,$BY$5:$CI$13,$BY$17:$CI$25),MATCH($L$28,$AN$5:$AN$13,0),MATCH(A36,$AO$4:$AY$4,0),MATCH($G$25,$AL$18:$AL$31,0)))*C36</f>
        <v>0</v>
      </c>
      <c r="AB37" s="61">
        <f>(INDEX(($AO$5:$AY$13,$AO$17:$AY$25,$AO$30:$AY$38,$AO$42:$AY$50,$AO$54:$AY$62,$AO$66:$AY$74,$BI$5:$BS$13,$BI$17:$BS$25,$BI$29:$BS$37,$BI$41:$BS$49,$BI$53:$BS$61,$BI$65:$BS$73,$BY$5:$CI$13,$BY$17:$CI$25),MATCH($L$29,$AN$5:$AN$13,0),MATCH(A36,$AO$4:$AY$4,0),MATCH($G$25,$AL$18:$AL$31,0)))*C36</f>
        <v>0</v>
      </c>
      <c r="AC37" s="61">
        <f>(INDEX(($AO$5:$AY$13,$AO$17:$AY$25,$AO$30:$AY$38,$AO$42:$AY$50,$AO$54:$AY$62,$AO$66:$AY$74,$BI$5:$BS$13,$BI$17:$BS$25,$BI$29:$BS$37,$BI$41:$BS$49,$BI$53:$BS$61,$BI$65:$BS$73,$BY$5:$CI$13,$BY$17:$CI$25),MATCH($L$30,$AN$5:$AN$13,0),MATCH(A36,$AO$4:$AY$4,0),MATCH($G$25,$AL$18:$AL$31,0)))*C36</f>
        <v>0</v>
      </c>
      <c r="AD37" s="61">
        <f>(INDEX(($AO$5:$AY$13,$AO$17:$AY$25,$AO$30:$AY$38,$AO$42:$AY$50,$AO$54:$AY$62,$AO$66:$AY$74,$BI$5:$BS$13,$BI$17:$BS$25,$BI$29:$BS$37,$BI$41:$BS$49,$BI$53:$BS$61,$BI$65:$BS$73,$BY$5:$CI$13,$BY$17:$CI$25),MATCH($L$31,$AN$5:$AN$13,0),MATCH(A36,$AO$4:$AY$4,0),MATCH($G$25,$AL$18:$AL$31,0)))*C36</f>
        <v>0</v>
      </c>
      <c r="AE37" s="61">
        <f>(INDEX(($AO$5:$AY$13,$AO$17:$AY$25,$AO$30:$AY$38,$AO$42:$AY$50,$AO$54:$AY$62,$AO$66:$AY$74,$BI$5:$BS$13,$BI$17:$BS$25,$BI$29:$BS$37,$BI$41:$BS$49,$BI$53:$BS$61,$BI$65:$BS$73,$BY$5:$CI$13,$BY$17:$CI$25),MATCH($L$32,$AN$5:$AN$13,0),MATCH(A36,$AO$4:$AY$4,0),MATCH($G$25,$AL$18:$AL$31,0)))*C36</f>
        <v>0</v>
      </c>
      <c r="AN37" s="61" t="s">
        <v>190</v>
      </c>
      <c r="AO37" s="61">
        <v>0</v>
      </c>
      <c r="AP37" s="61">
        <v>0</v>
      </c>
      <c r="AQ37" s="61">
        <v>0</v>
      </c>
      <c r="AR37" s="61">
        <v>0</v>
      </c>
      <c r="AS37" s="61">
        <v>2</v>
      </c>
      <c r="AT37" s="61">
        <v>2</v>
      </c>
      <c r="AU37" s="61">
        <v>0</v>
      </c>
      <c r="AV37" s="61">
        <v>2</v>
      </c>
      <c r="AW37" s="61">
        <v>4</v>
      </c>
      <c r="AX37" s="61">
        <v>2</v>
      </c>
      <c r="AY37" s="61">
        <v>4</v>
      </c>
      <c r="AZ37" s="261"/>
      <c r="BA37" s="261"/>
      <c r="BB37" s="59"/>
      <c r="BC37" s="261"/>
      <c r="BD37" s="261"/>
      <c r="BE37" s="261"/>
      <c r="BF37" s="261"/>
      <c r="BG37" s="261"/>
      <c r="BH37" s="61" t="s">
        <v>12</v>
      </c>
      <c r="BI37" s="61">
        <v>0</v>
      </c>
      <c r="BJ37" s="61">
        <v>0</v>
      </c>
      <c r="BK37" s="61">
        <v>2</v>
      </c>
      <c r="BL37" s="61">
        <v>2</v>
      </c>
      <c r="BM37" s="61">
        <v>4</v>
      </c>
      <c r="BN37" s="61">
        <v>4</v>
      </c>
      <c r="BO37" s="61">
        <v>6</v>
      </c>
      <c r="BP37" s="61">
        <v>6</v>
      </c>
      <c r="BQ37" s="61">
        <v>8</v>
      </c>
      <c r="BR37" s="61">
        <v>8</v>
      </c>
      <c r="BS37" s="61">
        <v>10</v>
      </c>
      <c r="BT37" s="61"/>
      <c r="BU37" s="61"/>
      <c r="BV37" s="61"/>
      <c r="BW37" s="61"/>
      <c r="BX37" s="61"/>
      <c r="BY37" s="61"/>
      <c r="BZ37" s="61"/>
      <c r="CA37" s="61"/>
      <c r="CB37" s="61"/>
      <c r="CC37" s="61"/>
      <c r="CD37" s="61"/>
      <c r="CE37" s="61"/>
      <c r="CF37" s="61"/>
      <c r="CG37" s="61"/>
      <c r="CH37" s="61"/>
      <c r="CI37" s="61"/>
      <c r="CJ37" s="61"/>
      <c r="CK37" s="61"/>
      <c r="CL37" s="61"/>
      <c r="CM37" s="61"/>
    </row>
    <row r="38" spans="1:91" x14ac:dyDescent="0.25">
      <c r="A38" s="75"/>
      <c r="B38" s="64" t="s">
        <v>101</v>
      </c>
      <c r="C38" s="75"/>
      <c r="F38" s="65"/>
      <c r="G38" s="65"/>
      <c r="H38" s="65"/>
      <c r="I38" s="65"/>
      <c r="J38" s="65"/>
      <c r="K38" s="65"/>
      <c r="L38" s="64" t="str">
        <f>INDEX(($AH$13:$AI$13),1,MATCH(E26,$AH$2:$AI$2,0))</f>
        <v>PUF</v>
      </c>
      <c r="M38" s="68">
        <f>INDEX('price list'!$C$2:$L$376,MATCH($L38,'price list'!$B$2:$B$376,0),MATCH(M$2,'price list'!$C$1:$L$1,0))</f>
        <v>897300</v>
      </c>
      <c r="N38" s="68" t="str">
        <f>INDEX('price list'!$C$2:$L$376,MATCH($L38,'price list'!$B$2:$B$376,0),MATCH(N$2,'price list'!$C$1:$L$1,0))</f>
        <v>pcs</v>
      </c>
      <c r="O38" s="68">
        <f>SUM(IF(A24=0,0,IF(A24&gt;0,(A24-1)*2*C24)),IF(A25=0,0,IF(A25&gt;0,(A25-1)*2*C25)),IF(A26=0,0,IF(A26&gt;0,(A26-1)*2*C26)),IF(A27=0,0,IF(A27&gt;0,(A27-1)*2*C27)),IF(A28=0,0,IF(A28&gt;0,(A28-1)*2*C28)),IF(A29=0,0,IF(A29&gt;0,(A29-1)*2*C29)),IF(A30=0,0,IF(A30&gt;0,(A30-1)*2*C30)),IF(A31=0,0,IF(A31&gt;0,(A31-1)*2*C31)),IF(A32=0,0,IF(A32&gt;0,(A32-1)*2*C32)),IF(A33=0,0,IF(A33&gt;0,(A33-1)*2*C33)),IF(A34=0,0,IF(A34&gt;0,(A34-1)*2*C34)),IF(A35=0,0,IF(A35&gt;0,(A35-1)*2*C35)),IF(A36=0,0,IF(A36&gt;0,(A36-1)*2*C36)),IF(A37=0,0,IF(A37&gt;0,(A37-1)*2*C37)),IF(A38=0,0,IF(A38&gt;0,(A38-1)*2*C38)),IF(A39=0,0,IF(A39&gt;0,(A39-1)*2*C39)))</f>
        <v>0</v>
      </c>
      <c r="P38" s="69">
        <f>INDEX('price list'!$C$2:$L$376,MATCH($L38,'price list'!$B$2:$B$376,0),MATCH(P$2,'price list'!$C$1:$L$1,0))</f>
        <v>0.6105839999999999</v>
      </c>
      <c r="Q38" s="69">
        <f t="shared" si="5"/>
        <v>0</v>
      </c>
      <c r="R38" s="70">
        <f t="shared" si="6"/>
        <v>0</v>
      </c>
      <c r="S38" s="69">
        <f t="shared" si="7"/>
        <v>0.6105839999999999</v>
      </c>
      <c r="T38" s="69">
        <f t="shared" si="8"/>
        <v>0</v>
      </c>
      <c r="U38" s="69">
        <f>INDEX('price list'!$C$2:$L$376,MATCH($L38,'price list'!$B$2:$B$376,0),MATCH(U$2,'price list'!$C$1:$L$1,0))*O38</f>
        <v>0</v>
      </c>
      <c r="W38" s="61">
        <f>(INDEX(($AO$5:$AY$13,$AO$17:$AY$25,$AO$30:$AY$38,$AO$42:$AY$50,$AO$54:$AY$62,$AO$66:$AY$74,$BI$5:$BS$13,$BI$17:$BS$25,$BI$29:$BS$37,$BI$41:$BS$49,$BI$53:$BS$61,$BI$65:$BS$73,$BY$5:$CI$13,$BY$17:$CI$25),MATCH($L$33,$AN$5:$AN$13,0),MATCH(A37,$AO$4:$AY$4,0),MATCH($G$25,$AL$18:$AL$31,0)))*C37</f>
        <v>0</v>
      </c>
      <c r="X38" s="61">
        <f>(INDEX(($AO$5:$AY$13,$AO$17:$AY$25,$AO$30:$AY$38,$AO$42:$AY$50,$AO$54:$AY$62,$AO$66:$AY$74,$BI$5:$BS$13,$BI$17:$BS$25,$BI$29:$BS$37,$BI$41:$BS$49,$BI$53:$BS$61,$BI$65:$BS$73,$BY$5:$CI$13,$BY$17:$CI$25),MATCH($L$25,$AN$5:$AN$13,0),MATCH(A37,$AO$4:$AY$4,0),MATCH($G$25,$AL$18:$AL$31,0)))*C37</f>
        <v>0</v>
      </c>
      <c r="Y38" s="61">
        <f>(INDEX(($AO$5:$AY$13,$AO$17:$AY$25,$AO$30:$AY$38,$AO$42:$AY$50,$AO$54:$AY$62,$AO$66:$AY$74,$BI$5:$BS$13,$BI$17:$BS$25,$BI$29:$BS$37,$BI$41:$BS$49,$BI$53:$BS$61,$BI$65:$BS$73,$BY$5:$CI$13,$BY$17:$CI$25),MATCH($L$26,$AN$5:$AN$13,0),MATCH(A37,$AO$4:$AY$4,0),MATCH($G$25,$AL$18:$AL$31,0)))*C37</f>
        <v>0</v>
      </c>
      <c r="Z38" s="61">
        <f>(INDEX(($AO$5:$AY$13,$AO$17:$AY$25,$AO$30:$AY$38,$AO$42:$AY$50,$AO$54:$AY$62,$AO$66:$AY$74,$BI$5:$BS$13,$BI$17:$BS$25,$BI$29:$BS$37,$BI$41:$BS$49,$BI$53:$BS$61,$BI$65:$BS$73,$BY$5:$CI$13,$BY$17:$CI$25),MATCH($L$27,$AN$5:$AN$13,0),MATCH(A37,$AO$4:$AY$4,0),MATCH($G$25,$AL$18:$AL$31,0)))*C37</f>
        <v>0</v>
      </c>
      <c r="AA38" s="61">
        <f>(INDEX(($AO$5:$AY$13,$AO$17:$AY$25,$AO$30:$AY$38,$AO$42:$AY$50,$AO$54:$AY$62,$AO$66:$AY$74,$BI$5:$BS$13,$BI$17:$BS$25,$BI$29:$BS$37,$BI$41:$BS$49,$BI$53:$BS$61,$BI$65:$BS$73,$BY$5:$CI$13,$BY$17:$CI$25),MATCH($L$28,$AN$5:$AN$13,0),MATCH(A37,$AO$4:$AY$4,0),MATCH($G$25,$AL$18:$AL$31,0)))*C37</f>
        <v>0</v>
      </c>
      <c r="AB38" s="61">
        <f>(INDEX(($AO$5:$AY$13,$AO$17:$AY$25,$AO$30:$AY$38,$AO$42:$AY$50,$AO$54:$AY$62,$AO$66:$AY$74,$BI$5:$BS$13,$BI$17:$BS$25,$BI$29:$BS$37,$BI$41:$BS$49,$BI$53:$BS$61,$BI$65:$BS$73,$BY$5:$CI$13,$BY$17:$CI$25),MATCH($L$29,$AN$5:$AN$13,0),MATCH(A37,$AO$4:$AY$4,0),MATCH($G$25,$AL$18:$AL$31,0)))*C37</f>
        <v>0</v>
      </c>
      <c r="AC38" s="61">
        <f>(INDEX(($AO$5:$AY$13,$AO$17:$AY$25,$AO$30:$AY$38,$AO$42:$AY$50,$AO$54:$AY$62,$AO$66:$AY$74,$BI$5:$BS$13,$BI$17:$BS$25,$BI$29:$BS$37,$BI$41:$BS$49,$BI$53:$BS$61,$BI$65:$BS$73,$BY$5:$CI$13,$BY$17:$CI$25),MATCH($L$30,$AN$5:$AN$13,0),MATCH(A37,$AO$4:$AY$4,0),MATCH($G$25,$AL$18:$AL$31,0)))*C37</f>
        <v>0</v>
      </c>
      <c r="AD38" s="61">
        <f>(INDEX(($AO$5:$AY$13,$AO$17:$AY$25,$AO$30:$AY$38,$AO$42:$AY$50,$AO$54:$AY$62,$AO$66:$AY$74,$BI$5:$BS$13,$BI$17:$BS$25,$BI$29:$BS$37,$BI$41:$BS$49,$BI$53:$BS$61,$BI$65:$BS$73,$BY$5:$CI$13,$BY$17:$CI$25),MATCH($L$31,$AN$5:$AN$13,0),MATCH(A37,$AO$4:$AY$4,0),MATCH($G$25,$AL$18:$AL$31,0)))*C37</f>
        <v>0</v>
      </c>
      <c r="AE38" s="61">
        <f>(INDEX(($AO$5:$AY$13,$AO$17:$AY$25,$AO$30:$AY$38,$AO$42:$AY$50,$AO$54:$AY$62,$AO$66:$AY$74,$BI$5:$BS$13,$BI$17:$BS$25,$BI$29:$BS$37,$BI$41:$BS$49,$BI$53:$BS$61,$BI$65:$BS$73,$BY$5:$CI$13,$BY$17:$CI$25),MATCH($L$32,$AN$5:$AN$13,0),MATCH(A37,$AO$4:$AY$4,0),MATCH($G$25,$AL$18:$AL$31,0)))*C37</f>
        <v>0</v>
      </c>
      <c r="AN38" s="61" t="s">
        <v>12</v>
      </c>
      <c r="AO38" s="61">
        <v>0</v>
      </c>
      <c r="AP38" s="61">
        <v>0</v>
      </c>
      <c r="AQ38" s="61">
        <v>2</v>
      </c>
      <c r="AR38" s="61">
        <v>0</v>
      </c>
      <c r="AS38" s="61">
        <v>2</v>
      </c>
      <c r="AT38" s="61">
        <v>2</v>
      </c>
      <c r="AU38" s="61">
        <v>2</v>
      </c>
      <c r="AV38" s="61">
        <v>4</v>
      </c>
      <c r="AW38" s="61">
        <v>4</v>
      </c>
      <c r="AX38" s="61">
        <v>4</v>
      </c>
      <c r="AY38" s="61">
        <v>6</v>
      </c>
      <c r="AZ38" s="261"/>
      <c r="BA38" s="261"/>
      <c r="BB38" s="59"/>
      <c r="BC38" s="261"/>
      <c r="BD38" s="261"/>
      <c r="BE38" s="261"/>
      <c r="BF38" s="261"/>
      <c r="BG38" s="261"/>
      <c r="BT38" s="61"/>
      <c r="BU38" s="61"/>
      <c r="BV38" s="61"/>
      <c r="BW38" s="61"/>
      <c r="BX38" s="61"/>
      <c r="BY38" s="61"/>
      <c r="BZ38" s="61"/>
      <c r="CA38" s="61"/>
      <c r="CB38" s="61"/>
      <c r="CC38" s="61"/>
      <c r="CD38" s="61"/>
      <c r="CE38" s="61"/>
      <c r="CF38" s="61"/>
      <c r="CG38" s="61"/>
      <c r="CH38" s="61"/>
      <c r="CI38" s="61"/>
      <c r="CJ38" s="61"/>
      <c r="CK38" s="61"/>
      <c r="CL38" s="61"/>
      <c r="CM38" s="61"/>
    </row>
    <row r="39" spans="1:91" x14ac:dyDescent="0.25">
      <c r="A39" s="75"/>
      <c r="B39" s="64" t="s">
        <v>101</v>
      </c>
      <c r="C39" s="75"/>
      <c r="F39" s="65"/>
      <c r="G39" s="65"/>
      <c r="H39" s="65"/>
      <c r="I39" s="65"/>
      <c r="J39" s="65"/>
      <c r="K39" s="65"/>
      <c r="L39" s="64" t="str">
        <f>INDEX(($AJ$3:$AJ$12),MATCH(I25,$AG$3:$AG$12,0),1)</f>
        <v>SAM8X30E</v>
      </c>
      <c r="M39" s="68">
        <f>INDEX('price list'!$C$2:$L$376,MATCH($L39,'price list'!$B$2:$B$376,0),MATCH(M$2,'price list'!$C$1:$L$1,0))</f>
        <v>898530</v>
      </c>
      <c r="N39" s="68" t="str">
        <f>INDEX('price list'!$C$2:$L$376,MATCH($L39,'price list'!$B$2:$B$376,0),MATCH(N$2,'price list'!$C$1:$L$1,0))</f>
        <v>pcs</v>
      </c>
      <c r="O39" s="68">
        <f>SUM(O37:O38)</f>
        <v>0</v>
      </c>
      <c r="P39" s="69">
        <f>INDEX('price list'!$C$2:$L$376,MATCH($L39,'price list'!$B$2:$B$376,0),MATCH(P$2,'price list'!$C$1:$L$1,0))</f>
        <v>0.17181818181818181</v>
      </c>
      <c r="Q39" s="69">
        <f t="shared" si="5"/>
        <v>0</v>
      </c>
      <c r="R39" s="70">
        <f t="shared" si="6"/>
        <v>0</v>
      </c>
      <c r="S39" s="69">
        <f t="shared" si="7"/>
        <v>0.17181818181818181</v>
      </c>
      <c r="T39" s="69">
        <f t="shared" si="8"/>
        <v>0</v>
      </c>
      <c r="U39" s="69">
        <f>INDEX('price list'!$C$2:$L$376,MATCH($L39,'price list'!$B$2:$B$376,0),MATCH(U$2,'price list'!$C$1:$L$1,0))*O39</f>
        <v>0</v>
      </c>
      <c r="W39" s="61">
        <f>(INDEX(($AO$5:$AY$13,$AO$17:$AY$25,$AO$30:$AY$38,$AO$42:$AY$50,$AO$54:$AY$62,$AO$66:$AY$74,$BI$5:$BS$13,$BI$17:$BS$25,$BI$29:$BS$37,$BI$41:$BS$49,$BI$53:$BS$61,$BI$65:$BS$73,$BY$5:$CI$13,$BY$17:$CI$25),MATCH($L$33,$AN$5:$AN$13,0),MATCH(A38,$AO$4:$AY$4,0),MATCH($G$25,$AL$18:$AL$31,0)))*C38</f>
        <v>0</v>
      </c>
      <c r="X39" s="61">
        <f>(INDEX(($AO$5:$AY$13,$AO$17:$AY$25,$AO$30:$AY$38,$AO$42:$AY$50,$AO$54:$AY$62,$AO$66:$AY$74,$BI$5:$BS$13,$BI$17:$BS$25,$BI$29:$BS$37,$BI$41:$BS$49,$BI$53:$BS$61,$BI$65:$BS$73,$BY$5:$CI$13,$BY$17:$CI$25),MATCH($L$25,$AN$5:$AN$13,0),MATCH(A38,$AO$4:$AY$4,0),MATCH($G$25,$AL$18:$AL$31,0)))*C38</f>
        <v>0</v>
      </c>
      <c r="Y39" s="61">
        <f>(INDEX(($AO$5:$AY$13,$AO$17:$AY$25,$AO$30:$AY$38,$AO$42:$AY$50,$AO$54:$AY$62,$AO$66:$AY$74,$BI$5:$BS$13,$BI$17:$BS$25,$BI$29:$BS$37,$BI$41:$BS$49,$BI$53:$BS$61,$BI$65:$BS$73,$BY$5:$CI$13,$BY$17:$CI$25),MATCH($L$26,$AN$5:$AN$13,0),MATCH(A38,$AO$4:$AY$4,0),MATCH($G$25,$AL$18:$AL$31,0)))*C38</f>
        <v>0</v>
      </c>
      <c r="Z39" s="61">
        <f>(INDEX(($AO$5:$AY$13,$AO$17:$AY$25,$AO$30:$AY$38,$AO$42:$AY$50,$AO$54:$AY$62,$AO$66:$AY$74,$BI$5:$BS$13,$BI$17:$BS$25,$BI$29:$BS$37,$BI$41:$BS$49,$BI$53:$BS$61,$BI$65:$BS$73,$BY$5:$CI$13,$BY$17:$CI$25),MATCH($L$27,$AN$5:$AN$13,0),MATCH(A38,$AO$4:$AY$4,0),MATCH($G$25,$AL$18:$AL$31,0)))*C38</f>
        <v>0</v>
      </c>
      <c r="AA39" s="61">
        <f>(INDEX(($AO$5:$AY$13,$AO$17:$AY$25,$AO$30:$AY$38,$AO$42:$AY$50,$AO$54:$AY$62,$AO$66:$AY$74,$BI$5:$BS$13,$BI$17:$BS$25,$BI$29:$BS$37,$BI$41:$BS$49,$BI$53:$BS$61,$BI$65:$BS$73,$BY$5:$CI$13,$BY$17:$CI$25),MATCH($L$28,$AN$5:$AN$13,0),MATCH(A38,$AO$4:$AY$4,0),MATCH($G$25,$AL$18:$AL$31,0)))*C38</f>
        <v>0</v>
      </c>
      <c r="AB39" s="61">
        <f>(INDEX(($AO$5:$AY$13,$AO$17:$AY$25,$AO$30:$AY$38,$AO$42:$AY$50,$AO$54:$AY$62,$AO$66:$AY$74,$BI$5:$BS$13,$BI$17:$BS$25,$BI$29:$BS$37,$BI$41:$BS$49,$BI$53:$BS$61,$BI$65:$BS$73,$BY$5:$CI$13,$BY$17:$CI$25),MATCH($L$29,$AN$5:$AN$13,0),MATCH(A38,$AO$4:$AY$4,0),MATCH($G$25,$AL$18:$AL$31,0)))*C38</f>
        <v>0</v>
      </c>
      <c r="AC39" s="61">
        <f>(INDEX(($AO$5:$AY$13,$AO$17:$AY$25,$AO$30:$AY$38,$AO$42:$AY$50,$AO$54:$AY$62,$AO$66:$AY$74,$BI$5:$BS$13,$BI$17:$BS$25,$BI$29:$BS$37,$BI$41:$BS$49,$BI$53:$BS$61,$BI$65:$BS$73,$BY$5:$CI$13,$BY$17:$CI$25),MATCH($L$30,$AN$5:$AN$13,0),MATCH(A38,$AO$4:$AY$4,0),MATCH($G$25,$AL$18:$AL$31,0)))*C38</f>
        <v>0</v>
      </c>
      <c r="AD39" s="61">
        <f>(INDEX(($AO$5:$AY$13,$AO$17:$AY$25,$AO$30:$AY$38,$AO$42:$AY$50,$AO$54:$AY$62,$AO$66:$AY$74,$BI$5:$BS$13,$BI$17:$BS$25,$BI$29:$BS$37,$BI$41:$BS$49,$BI$53:$BS$61,$BI$65:$BS$73,$BY$5:$CI$13,$BY$17:$CI$25),MATCH($L$31,$AN$5:$AN$13,0),MATCH(A38,$AO$4:$AY$4,0),MATCH($G$25,$AL$18:$AL$31,0)))*C38</f>
        <v>0</v>
      </c>
      <c r="AE39" s="61">
        <f>(INDEX(($AO$5:$AY$13,$AO$17:$AY$25,$AO$30:$AY$38,$AO$42:$AY$50,$AO$54:$AY$62,$AO$66:$AY$74,$BI$5:$BS$13,$BI$17:$BS$25,$BI$29:$BS$37,$BI$41:$BS$49,$BI$53:$BS$61,$BI$65:$BS$73,$BY$5:$CI$13,$BY$17:$CI$25),MATCH($L$32,$AN$5:$AN$13,0),MATCH(A38,$AO$4:$AY$4,0),MATCH($G$25,$AL$18:$AL$31,0)))*C38</f>
        <v>0</v>
      </c>
      <c r="AN39" s="61"/>
      <c r="AO39" s="61"/>
      <c r="AP39" s="61"/>
      <c r="AQ39" s="61"/>
      <c r="AR39" s="61"/>
      <c r="AS39" s="61"/>
      <c r="AT39" s="61"/>
      <c r="AU39" s="61"/>
      <c r="AV39" s="61"/>
      <c r="AW39" s="61"/>
      <c r="AX39" s="61"/>
      <c r="AY39" s="61"/>
      <c r="AZ39" s="261"/>
      <c r="BA39" s="261"/>
      <c r="BB39" s="59"/>
      <c r="BC39" s="261"/>
      <c r="BD39" s="261"/>
      <c r="BE39" s="261"/>
      <c r="BF39" s="261"/>
      <c r="BG39" s="261"/>
      <c r="BH39" s="61" t="s">
        <v>520</v>
      </c>
      <c r="BI39" s="61"/>
      <c r="BJ39" s="61"/>
      <c r="BK39" s="61"/>
      <c r="BL39" s="61"/>
      <c r="BM39" s="61"/>
      <c r="BN39" s="61"/>
      <c r="BO39" s="61"/>
      <c r="BP39" s="61"/>
      <c r="BQ39" s="61"/>
      <c r="BR39" s="61"/>
      <c r="BS39" s="61"/>
      <c r="BT39" s="61"/>
      <c r="BU39" s="61"/>
      <c r="BV39" s="61"/>
      <c r="BW39" s="61"/>
      <c r="BX39" s="61"/>
      <c r="BY39" s="61"/>
      <c r="BZ39" s="61"/>
      <c r="CA39" s="61"/>
      <c r="CB39" s="61"/>
      <c r="CC39" s="61"/>
      <c r="CD39" s="61"/>
      <c r="CE39" s="61"/>
      <c r="CF39" s="61"/>
      <c r="CG39" s="61"/>
      <c r="CH39" s="61"/>
      <c r="CI39" s="61"/>
      <c r="CJ39" s="61"/>
      <c r="CK39" s="61"/>
      <c r="CL39" s="61"/>
      <c r="CM39" s="61"/>
    </row>
    <row r="40" spans="1:91" x14ac:dyDescent="0.25">
      <c r="L40" s="64" t="s">
        <v>570</v>
      </c>
      <c r="M40" s="68">
        <f>INDEX('price list'!$C$2:$L$376,MATCH($L40,'price list'!$B$2:$B$376,0),MATCH(M$2,'price list'!$C$1:$L$1,0))</f>
        <v>166794</v>
      </c>
      <c r="N40" s="68" t="str">
        <f>INDEX('price list'!$C$2:$L$376,MATCH($L40,'price list'!$B$2:$B$376,0),MATCH(N$2,'price list'!$C$1:$L$1,0))</f>
        <v>100 pcs</v>
      </c>
      <c r="O40" s="68">
        <f>ROUNDUP(O39/100,0)</f>
        <v>0</v>
      </c>
      <c r="P40" s="69">
        <f>INDEX('price list'!$C$2:$L$376,MATCH($L40,'price list'!$B$2:$B$376,0),MATCH(P$2,'price list'!$C$1:$L$1,0))</f>
        <v>1.8736363636363635</v>
      </c>
      <c r="Q40" s="69">
        <f t="shared" si="5"/>
        <v>0</v>
      </c>
      <c r="R40" s="70">
        <f t="shared" si="6"/>
        <v>0</v>
      </c>
      <c r="S40" s="69">
        <f t="shared" si="7"/>
        <v>1.8736363636363635</v>
      </c>
      <c r="T40" s="69">
        <f t="shared" si="8"/>
        <v>0</v>
      </c>
      <c r="U40" s="69">
        <f>INDEX('price list'!$C$2:$L$376,MATCH($L40,'price list'!$B$2:$B$376,0),MATCH(U$2,'price list'!$C$1:$L$1,0))*O40</f>
        <v>0</v>
      </c>
      <c r="W40" s="61">
        <f>(INDEX(($AO$5:$AY$13,$AO$17:$AY$25,$AO$30:$AY$38,$AO$42:$AY$50,$AO$54:$AY$62,$AO$66:$AY$74,$BI$5:$BS$13,$BI$17:$BS$25,$BI$29:$BS$37,$BI$41:$BS$49,$BI$53:$BS$61,$BI$65:$BS$73,$BY$5:$CI$13,$BY$17:$CI$25),MATCH($L$33,$AN$5:$AN$13,0),MATCH(A39,$AO$4:$AY$4,0),MATCH($G$25,$AL$18:$AL$31,0)))*C39</f>
        <v>0</v>
      </c>
      <c r="X40" s="61">
        <f>(INDEX(($AO$5:$AY$13,$AO$17:$AY$25,$AO$30:$AY$38,$AO$42:$AY$50,$AO$54:$AY$62,$AO$66:$AY$74,$BI$5:$BS$13,$BI$17:$BS$25,$BI$29:$BS$37,$BI$41:$BS$49,$BI$53:$BS$61,$BI$65:$BS$73,$BY$5:$CI$13,$BY$17:$CI$25),MATCH($L$25,$AN$5:$AN$13,0),MATCH(A39,$AO$4:$AY$4,0),MATCH($G$25,$AL$18:$AL$31,0)))*C39</f>
        <v>0</v>
      </c>
      <c r="Y40" s="61">
        <f>(INDEX(($AO$5:$AY$13,$AO$17:$AY$25,$AO$30:$AY$38,$AO$42:$AY$50,$AO$54:$AY$62,$AO$66:$AY$74,$BI$5:$BS$13,$BI$17:$BS$25,$BI$29:$BS$37,$BI$41:$BS$49,$BI$53:$BS$61,$BI$65:$BS$73,$BY$5:$CI$13,$BY$17:$CI$25),MATCH($L$26,$AN$5:$AN$13,0),MATCH(A39,$AO$4:$AY$4,0),MATCH($G$25,$AL$18:$AL$31,0)))*C39</f>
        <v>0</v>
      </c>
      <c r="Z40" s="61">
        <f>(INDEX(($AO$5:$AY$13,$AO$17:$AY$25,$AO$30:$AY$38,$AO$42:$AY$50,$AO$54:$AY$62,$AO$66:$AY$74,$BI$5:$BS$13,$BI$17:$BS$25,$BI$29:$BS$37,$BI$41:$BS$49,$BI$53:$BS$61,$BI$65:$BS$73,$BY$5:$CI$13,$BY$17:$CI$25),MATCH($L$27,$AN$5:$AN$13,0),MATCH(A39,$AO$4:$AY$4,0),MATCH($G$25,$AL$18:$AL$31,0)))*C39</f>
        <v>0</v>
      </c>
      <c r="AA40" s="61">
        <f>(INDEX(($AO$5:$AY$13,$AO$17:$AY$25,$AO$30:$AY$38,$AO$42:$AY$50,$AO$54:$AY$62,$AO$66:$AY$74,$BI$5:$BS$13,$BI$17:$BS$25,$BI$29:$BS$37,$BI$41:$BS$49,$BI$53:$BS$61,$BI$65:$BS$73,$BY$5:$CI$13,$BY$17:$CI$25),MATCH($L$28,$AN$5:$AN$13,0),MATCH(A39,$AO$4:$AY$4,0),MATCH($G$25,$AL$18:$AL$31,0)))*C39</f>
        <v>0</v>
      </c>
      <c r="AB40" s="61">
        <f>(INDEX(($AO$5:$AY$13,$AO$17:$AY$25,$AO$30:$AY$38,$AO$42:$AY$50,$AO$54:$AY$62,$AO$66:$AY$74,$BI$5:$BS$13,$BI$17:$BS$25,$BI$29:$BS$37,$BI$41:$BS$49,$BI$53:$BS$61,$BI$65:$BS$73,$BY$5:$CI$13,$BY$17:$CI$25),MATCH($L$29,$AN$5:$AN$13,0),MATCH(A39,$AO$4:$AY$4,0),MATCH($G$25,$AL$18:$AL$31,0)))*C39</f>
        <v>0</v>
      </c>
      <c r="AC40" s="61">
        <f>(INDEX(($AO$5:$AY$13,$AO$17:$AY$25,$AO$30:$AY$38,$AO$42:$AY$50,$AO$54:$AY$62,$AO$66:$AY$74,$BI$5:$BS$13,$BI$17:$BS$25,$BI$29:$BS$37,$BI$41:$BS$49,$BI$53:$BS$61,$BI$65:$BS$73,$BY$5:$CI$13,$BY$17:$CI$25),MATCH($L$30,$AN$5:$AN$13,0),MATCH(A39,$AO$4:$AY$4,0),MATCH($G$25,$AL$18:$AL$31,0)))*C39</f>
        <v>0</v>
      </c>
      <c r="AD40" s="61">
        <f>(INDEX(($AO$5:$AY$13,$AO$17:$AY$25,$AO$30:$AY$38,$AO$42:$AY$50,$AO$54:$AY$62,$AO$66:$AY$74,$BI$5:$BS$13,$BI$17:$BS$25,$BI$29:$BS$37,$BI$41:$BS$49,$BI$53:$BS$61,$BI$65:$BS$73,$BY$5:$CI$13,$BY$17:$CI$25),MATCH($L$31,$AN$5:$AN$13,0),MATCH(A39,$AO$4:$AY$4,0),MATCH($G$25,$AL$18:$AL$31,0)))*C39</f>
        <v>0</v>
      </c>
      <c r="AE40" s="61">
        <f>(INDEX(($AO$5:$AY$13,$AO$17:$AY$25,$AO$30:$AY$38,$AO$42:$AY$50,$AO$54:$AY$62,$AO$66:$AY$74,$BI$5:$BS$13,$BI$17:$BS$25,$BI$29:$BS$37,$BI$41:$BS$49,$BI$53:$BS$61,$BI$65:$BS$73,$BY$5:$CI$13,$BY$17:$CI$25),MATCH($L$32,$AN$5:$AN$13,0),MATCH(A39,$AO$4:$AY$4,0),MATCH($G$25,$AL$18:$AL$31,0)))*C39</f>
        <v>0</v>
      </c>
      <c r="AN40" s="61" t="s">
        <v>529</v>
      </c>
      <c r="AO40" s="61"/>
      <c r="AP40" s="61"/>
      <c r="AQ40" s="61"/>
      <c r="AR40" s="61"/>
      <c r="AS40" s="61"/>
      <c r="AT40" s="61"/>
      <c r="AU40" s="61"/>
      <c r="AV40" s="61"/>
      <c r="AW40" s="61"/>
      <c r="AX40" s="61"/>
      <c r="AY40" s="61"/>
      <c r="AZ40" s="261"/>
      <c r="BA40" s="261"/>
      <c r="BB40" s="59"/>
      <c r="BC40" s="261"/>
      <c r="BD40" s="261"/>
      <c r="BE40" s="261"/>
      <c r="BF40" s="261"/>
      <c r="BG40" s="261"/>
      <c r="BH40" s="61"/>
      <c r="BI40" s="61">
        <v>0</v>
      </c>
      <c r="BJ40" s="61">
        <v>1</v>
      </c>
      <c r="BK40" s="61">
        <v>2</v>
      </c>
      <c r="BL40" s="61">
        <v>3</v>
      </c>
      <c r="BM40" s="61">
        <v>4</v>
      </c>
      <c r="BN40" s="61">
        <v>5</v>
      </c>
      <c r="BO40" s="61">
        <v>6</v>
      </c>
      <c r="BP40" s="61">
        <v>7</v>
      </c>
      <c r="BQ40" s="61">
        <v>8</v>
      </c>
      <c r="BR40" s="61">
        <v>9</v>
      </c>
      <c r="BS40" s="61">
        <v>10</v>
      </c>
      <c r="BT40" s="61"/>
      <c r="BU40" s="61"/>
      <c r="BV40" s="61"/>
      <c r="BW40" s="61"/>
      <c r="BX40" s="61"/>
      <c r="BY40" s="61"/>
      <c r="BZ40" s="61"/>
      <c r="CA40" s="61"/>
      <c r="CB40" s="61"/>
      <c r="CC40" s="61"/>
      <c r="CD40" s="61"/>
      <c r="CE40" s="61"/>
      <c r="CF40" s="61"/>
      <c r="CG40" s="61"/>
      <c r="CH40" s="61"/>
      <c r="CI40" s="61"/>
      <c r="CJ40" s="61"/>
      <c r="CK40" s="61"/>
      <c r="CL40" s="61"/>
      <c r="CM40" s="61"/>
    </row>
    <row r="41" spans="1:91" x14ac:dyDescent="0.25">
      <c r="L41" s="72" t="s">
        <v>348</v>
      </c>
      <c r="M41" s="68">
        <f>INDEX('price list'!$C$2:$L$376,MATCH($L41,'price list'!$B$2:$B$376,0),MATCH(M$2,'price list'!$C$1:$L$1,0))</f>
        <v>890101</v>
      </c>
      <c r="N41" s="68" t="str">
        <f>INDEX('price list'!$C$2:$L$376,MATCH($L41,'price list'!$B$2:$B$376,0),MATCH(N$2,'price list'!$C$1:$L$1,0))</f>
        <v>pcs</v>
      </c>
      <c r="O41" s="68">
        <f>O39</f>
        <v>0</v>
      </c>
      <c r="P41" s="69">
        <f>INDEX('price list'!$C$2:$L$376,MATCH($L41,'price list'!$B$2:$B$376,0),MATCH(P$2,'price list'!$C$1:$L$1,0))</f>
        <v>0.4718181818181818</v>
      </c>
      <c r="Q41" s="69">
        <f t="shared" si="5"/>
        <v>0</v>
      </c>
      <c r="R41" s="70">
        <f t="shared" si="6"/>
        <v>0</v>
      </c>
      <c r="S41" s="69">
        <f t="shared" si="7"/>
        <v>0.4718181818181818</v>
      </c>
      <c r="T41" s="69">
        <f t="shared" si="8"/>
        <v>0</v>
      </c>
      <c r="U41" s="69">
        <f>INDEX('price list'!$C$2:$L$376,MATCH($L41,'price list'!$B$2:$B$376,0),MATCH(U$2,'price list'!$C$1:$L$1,0))*O41</f>
        <v>0</v>
      </c>
      <c r="AE41" s="61"/>
      <c r="AN41" s="61"/>
      <c r="AO41" s="61">
        <v>0</v>
      </c>
      <c r="AP41" s="61">
        <v>1</v>
      </c>
      <c r="AQ41" s="61">
        <v>2</v>
      </c>
      <c r="AR41" s="61">
        <v>3</v>
      </c>
      <c r="AS41" s="61">
        <v>4</v>
      </c>
      <c r="AT41" s="61">
        <v>5</v>
      </c>
      <c r="AU41" s="61">
        <v>6</v>
      </c>
      <c r="AV41" s="61">
        <v>7</v>
      </c>
      <c r="AW41" s="61">
        <v>8</v>
      </c>
      <c r="AX41" s="61">
        <v>9</v>
      </c>
      <c r="AY41" s="61">
        <v>10</v>
      </c>
      <c r="AZ41" s="261"/>
      <c r="BA41" s="261"/>
      <c r="BB41" s="59"/>
      <c r="BC41" s="261"/>
      <c r="BD41" s="261"/>
      <c r="BE41" s="261"/>
      <c r="BF41" s="261"/>
      <c r="BG41" s="261"/>
      <c r="BH41" s="61" t="s">
        <v>184</v>
      </c>
      <c r="BI41" s="61">
        <v>0</v>
      </c>
      <c r="BJ41" s="61">
        <v>0</v>
      </c>
      <c r="BK41" s="61">
        <v>2</v>
      </c>
      <c r="BL41" s="61">
        <v>0</v>
      </c>
      <c r="BM41" s="61">
        <v>0</v>
      </c>
      <c r="BN41" s="61">
        <v>0</v>
      </c>
      <c r="BO41" s="61">
        <v>2</v>
      </c>
      <c r="BP41" s="61">
        <v>0</v>
      </c>
      <c r="BQ41" s="61">
        <v>0</v>
      </c>
      <c r="BR41" s="61">
        <v>0</v>
      </c>
      <c r="BS41" s="61">
        <v>0</v>
      </c>
      <c r="BT41" s="61"/>
      <c r="BU41" s="61"/>
      <c r="BV41" s="61"/>
      <c r="BW41" s="61"/>
      <c r="BX41" s="61"/>
      <c r="BY41" s="61"/>
      <c r="BZ41" s="61"/>
      <c r="CA41" s="61"/>
      <c r="CB41" s="61"/>
      <c r="CC41" s="61"/>
      <c r="CD41" s="61"/>
      <c r="CE41" s="61"/>
      <c r="CF41" s="61"/>
      <c r="CG41" s="61"/>
      <c r="CH41" s="61"/>
      <c r="CI41" s="61"/>
      <c r="CJ41" s="61"/>
      <c r="CK41" s="61"/>
      <c r="CL41" s="61"/>
      <c r="CM41" s="61"/>
    </row>
    <row r="42" spans="1:91" x14ac:dyDescent="0.25">
      <c r="L42" s="64" t="s">
        <v>457</v>
      </c>
      <c r="M42" s="68">
        <f>INDEX('price list'!$C$2:$L$376,MATCH($L42,'price list'!$B$2:$B$376,0),MATCH(M$2,'price list'!$C$1:$L$1,0))</f>
        <v>651643</v>
      </c>
      <c r="N42" s="68" t="str">
        <f>INDEX('price list'!$C$2:$L$376,MATCH($L42,'price list'!$B$2:$B$376,0),MATCH(N$2,'price list'!$C$1:$L$1,0))</f>
        <v>100 pcs</v>
      </c>
      <c r="O42" s="68">
        <f>ROUNDUP(((O33*12)+E29+(8*O34))/100,0)</f>
        <v>0</v>
      </c>
      <c r="P42" s="69">
        <f>INDEX('price list'!$C$2:$L$376,MATCH($L42,'price list'!$B$2:$B$376,0),MATCH(P$2,'price list'!$C$1:$L$1,0))</f>
        <v>37.262727272727268</v>
      </c>
      <c r="Q42" s="69">
        <f t="shared" si="5"/>
        <v>0</v>
      </c>
      <c r="R42" s="70">
        <f t="shared" si="6"/>
        <v>0</v>
      </c>
      <c r="S42" s="69">
        <f t="shared" si="7"/>
        <v>37.262727272727268</v>
      </c>
      <c r="T42" s="69">
        <f t="shared" si="8"/>
        <v>0</v>
      </c>
      <c r="U42" s="69">
        <f>INDEX('price list'!$C$2:$L$376,MATCH($L42,'price list'!$B$2:$B$376,0),MATCH(U$2,'price list'!$C$1:$L$1,0))*O42</f>
        <v>0</v>
      </c>
      <c r="AE42" s="61"/>
      <c r="AN42" s="61" t="s">
        <v>184</v>
      </c>
      <c r="AO42" s="61">
        <v>0</v>
      </c>
      <c r="AP42" s="61">
        <v>0</v>
      </c>
      <c r="AQ42" s="61">
        <v>0</v>
      </c>
      <c r="AR42" s="61">
        <v>0</v>
      </c>
      <c r="AS42" s="61">
        <v>0</v>
      </c>
      <c r="AT42" s="61">
        <v>0</v>
      </c>
      <c r="AU42" s="61">
        <v>0</v>
      </c>
      <c r="AV42" s="61">
        <v>2</v>
      </c>
      <c r="AW42" s="61">
        <v>0</v>
      </c>
      <c r="AX42" s="61">
        <v>0</v>
      </c>
      <c r="AY42" s="61">
        <v>2</v>
      </c>
      <c r="AZ42" s="261"/>
      <c r="BA42" s="261"/>
      <c r="BB42" s="59"/>
      <c r="BC42" s="261"/>
      <c r="BD42" s="261"/>
      <c r="BE42" s="261"/>
      <c r="BF42" s="261"/>
      <c r="BG42" s="261"/>
      <c r="BH42" s="61" t="s">
        <v>10</v>
      </c>
      <c r="BI42" s="61">
        <v>0</v>
      </c>
      <c r="BJ42" s="61">
        <v>0</v>
      </c>
      <c r="BK42" s="61">
        <v>0</v>
      </c>
      <c r="BL42" s="61">
        <v>0</v>
      </c>
      <c r="BM42" s="61">
        <v>2</v>
      </c>
      <c r="BN42" s="61">
        <v>0</v>
      </c>
      <c r="BO42" s="61">
        <v>0</v>
      </c>
      <c r="BP42" s="61">
        <v>0</v>
      </c>
      <c r="BQ42" s="61">
        <v>0</v>
      </c>
      <c r="BR42" s="61">
        <v>0</v>
      </c>
      <c r="BS42" s="61">
        <v>0</v>
      </c>
      <c r="BT42" s="61"/>
      <c r="BU42" s="61"/>
      <c r="BV42" s="61"/>
      <c r="BW42" s="61"/>
      <c r="BX42" s="61"/>
      <c r="BY42" s="61"/>
      <c r="BZ42" s="61"/>
      <c r="CA42" s="61"/>
      <c r="CB42" s="61"/>
      <c r="CC42" s="61"/>
      <c r="CD42" s="61"/>
      <c r="CE42" s="61"/>
      <c r="CF42" s="61"/>
      <c r="CG42" s="61"/>
      <c r="CH42" s="61"/>
      <c r="CI42" s="61"/>
      <c r="CJ42" s="61"/>
      <c r="CK42" s="61"/>
      <c r="CL42" s="61"/>
      <c r="CM42" s="61"/>
    </row>
    <row r="43" spans="1:91" x14ac:dyDescent="0.25">
      <c r="L43" s="64" t="s">
        <v>105</v>
      </c>
      <c r="M43" s="68">
        <f>INDEX('price list'!$C$2:$L$376,MATCH($L43,'price list'!$B$2:$B$376,0),MATCH(M$2,'price list'!$C$1:$L$1,0))</f>
        <v>897303</v>
      </c>
      <c r="N43" s="68" t="str">
        <f>INDEX('price list'!$C$2:$L$376,MATCH($L43,'price list'!$B$2:$B$376,0),MATCH(N$2,'price list'!$C$1:$L$1,0))</f>
        <v>pcs</v>
      </c>
      <c r="O43" s="68">
        <f>SUM((IF(MOD(A24,2)=0,A24/2,IF(MOD(A24,2)=1,FLOOR(A24/2,1)+1,0))*C24),(IF(MOD(A25,2)=0,A25/2,IF(MOD(A25,2)=1,FLOOR(A25/2,1)+1,0))*C25),(IF(MOD(A26,2)=0,A26/2,IF(MOD(A26,2)=1,FLOOR(A26/2,1)+1,0))*C26),(IF(MOD(A27,2)=0,A27/2,IF(MOD(A27,2)=1,FLOOR(A27/2,1)+1,0))*C27),(IF(MOD(A28,2)=0,A28/2,IF(MOD(A28,2)=1,FLOOR(A28/2,1)+1,0))*C28),(IF(MOD(A29,2)=0,A29/2,IF(MOD(A29,2)=1,FLOOR(A29/2,1)+1,0))*C29),(IF(MOD(A30,2)=0,A30/2,IF(MOD(A30,2)=1,FLOOR(A30/2,1)+1,0))*C30),(IF(MOD(A31,2)=0,A31/2,IF(MOD(A31,2)=1,FLOOR(A31/2,1)+1,0))*C31),(IF(MOD(A32,2)=0,A32/2,IF(MOD(A32,2)=1,FLOOR(A32/2,1)+1,0))*C32),(IF(MOD(A33,2)=0,A33/2,IF(MOD(A33,2)=1,FLOOR(A33/2,1)+1,0))*C33),(IF(MOD(A34,2)=0,A34/2,IF(MOD(A34,2)=1,FLOOR(A34/2,1)+1,0))*C34),(IF(MOD(A35,2)=0,A35/2,IF(MOD(A35,2)=1,FLOOR(A35/2,1)+1,0))*C35),(IF(MOD(A36,2)=0,A36/2,IF(MOD(A36,2)=1,FLOOR(A36/2,1)+1,0))*C36),(IF(MOD(A37,2)=0,A37/2,IF(MOD(A37,2)=1,FLOOR(A37/2,1)+1,0))*C37),(IF(MOD(A38,2)=0,A38/2,IF(MOD(A38,2)=1,FLOOR(A38/2,1)+1,0))*C38),(IF(MOD(A39,2)=0,A39/2,IF(MOD(A39,2)=1,FLOOR(A39/2,1)+1,0))*C39))</f>
        <v>0</v>
      </c>
      <c r="P43" s="69">
        <f>INDEX('price list'!$C$2:$L$376,MATCH($L43,'price list'!$B$2:$B$376,0),MATCH(P$2,'price list'!$C$1:$L$1,0))</f>
        <v>0.67439127272727273</v>
      </c>
      <c r="Q43" s="69">
        <f t="shared" si="5"/>
        <v>0</v>
      </c>
      <c r="R43" s="70">
        <f t="shared" si="6"/>
        <v>0</v>
      </c>
      <c r="S43" s="69">
        <f t="shared" si="7"/>
        <v>0.67439127272727273</v>
      </c>
      <c r="T43" s="69">
        <f t="shared" si="8"/>
        <v>0</v>
      </c>
      <c r="U43" s="69">
        <f>INDEX('price list'!$C$2:$L$376,MATCH($L43,'price list'!$B$2:$B$376,0),MATCH(U$2,'price list'!$C$1:$L$1,0))*O43</f>
        <v>0</v>
      </c>
      <c r="AE43" s="61"/>
      <c r="AN43" s="61" t="s">
        <v>10</v>
      </c>
      <c r="AO43" s="61">
        <v>0</v>
      </c>
      <c r="AP43" s="61">
        <v>0</v>
      </c>
      <c r="AQ43" s="61">
        <v>4</v>
      </c>
      <c r="AR43" s="61">
        <v>0</v>
      </c>
      <c r="AS43" s="61">
        <v>2</v>
      </c>
      <c r="AT43" s="61">
        <v>0</v>
      </c>
      <c r="AU43" s="61">
        <v>0</v>
      </c>
      <c r="AV43" s="61">
        <v>0</v>
      </c>
      <c r="AW43" s="61">
        <v>0</v>
      </c>
      <c r="AX43" s="61">
        <v>0</v>
      </c>
      <c r="AY43" s="61">
        <v>0</v>
      </c>
      <c r="AZ43" s="261"/>
      <c r="BA43" s="261"/>
      <c r="BB43" s="59"/>
      <c r="BC43" s="261"/>
      <c r="BD43" s="261"/>
      <c r="BE43" s="261"/>
      <c r="BF43" s="261"/>
      <c r="BG43" s="261"/>
      <c r="BH43" s="61" t="s">
        <v>180</v>
      </c>
      <c r="BI43" s="61">
        <v>0</v>
      </c>
      <c r="BJ43" s="61">
        <v>0</v>
      </c>
      <c r="BK43" s="61">
        <v>0</v>
      </c>
      <c r="BL43" s="61">
        <v>0</v>
      </c>
      <c r="BM43" s="61">
        <v>0</v>
      </c>
      <c r="BN43" s="61">
        <v>0</v>
      </c>
      <c r="BO43" s="61">
        <v>0</v>
      </c>
      <c r="BP43" s="61">
        <v>0</v>
      </c>
      <c r="BQ43" s="61">
        <v>0</v>
      </c>
      <c r="BR43" s="61">
        <v>0</v>
      </c>
      <c r="BS43" s="61">
        <v>0</v>
      </c>
      <c r="BT43" s="61"/>
      <c r="BU43" s="61"/>
      <c r="BV43" s="61"/>
      <c r="BW43" s="61"/>
      <c r="BX43" s="61"/>
      <c r="BY43" s="61"/>
      <c r="BZ43" s="61"/>
      <c r="CA43" s="61"/>
      <c r="CB43" s="61"/>
      <c r="CC43" s="61"/>
      <c r="CD43" s="61"/>
      <c r="CE43" s="61"/>
      <c r="CF43" s="61"/>
      <c r="CG43" s="61"/>
      <c r="CH43" s="61"/>
      <c r="CI43" s="61"/>
      <c r="CJ43" s="61"/>
      <c r="CK43" s="61"/>
      <c r="CL43" s="61"/>
      <c r="CM43" s="61"/>
    </row>
    <row r="44" spans="1:91" x14ac:dyDescent="0.25">
      <c r="L44" s="64" t="s">
        <v>30</v>
      </c>
      <c r="M44" s="68">
        <f>INDEX('price list'!$C$2:$L$376,MATCH($L44,'price list'!$B$2:$B$376,0),MATCH(M$2,'price list'!$C$1:$L$1,0))</f>
        <v>6506513</v>
      </c>
      <c r="N44" s="68" t="str">
        <f>INDEX('price list'!$C$2:$L$376,MATCH($L44,'price list'!$B$2:$B$376,0),MATCH(N$2,'price list'!$C$1:$L$1,0))</f>
        <v>pcs</v>
      </c>
      <c r="O44" s="68">
        <f>O45</f>
        <v>0</v>
      </c>
      <c r="P44" s="69">
        <f>INDEX('price list'!$C$2:$L$376,MATCH($L44,'price list'!$B$2:$B$376,0),MATCH(P$2,'price list'!$C$1:$L$1,0))</f>
        <v>1.0986545454545451</v>
      </c>
      <c r="Q44" s="69">
        <f t="shared" si="5"/>
        <v>0</v>
      </c>
      <c r="R44" s="70">
        <f t="shared" si="6"/>
        <v>0</v>
      </c>
      <c r="S44" s="69">
        <f t="shared" si="7"/>
        <v>1.0986545454545451</v>
      </c>
      <c r="T44" s="69">
        <f t="shared" si="8"/>
        <v>0</v>
      </c>
      <c r="U44" s="69">
        <f>INDEX('price list'!$C$2:$L$376,MATCH($L44,'price list'!$B$2:$B$376,0),MATCH(U$2,'price list'!$C$1:$L$1,0))*O44</f>
        <v>0</v>
      </c>
      <c r="AN44" s="61" t="s">
        <v>180</v>
      </c>
      <c r="AO44" s="61">
        <v>0</v>
      </c>
      <c r="AP44" s="61">
        <v>2</v>
      </c>
      <c r="AQ44" s="61">
        <v>0</v>
      </c>
      <c r="AR44" s="61">
        <v>0</v>
      </c>
      <c r="AS44" s="61">
        <v>0</v>
      </c>
      <c r="AT44" s="61">
        <v>0</v>
      </c>
      <c r="AU44" s="61">
        <v>0</v>
      </c>
      <c r="AV44" s="61">
        <v>0</v>
      </c>
      <c r="AW44" s="61">
        <v>0</v>
      </c>
      <c r="AX44" s="61">
        <v>0</v>
      </c>
      <c r="AY44" s="61">
        <v>0</v>
      </c>
      <c r="AZ44" s="261"/>
      <c r="BA44" s="261"/>
      <c r="BB44" s="59"/>
      <c r="BC44" s="261"/>
      <c r="BD44" s="261"/>
      <c r="BE44" s="261"/>
      <c r="BF44" s="261"/>
      <c r="BG44" s="261"/>
      <c r="BH44" s="61" t="s">
        <v>186</v>
      </c>
      <c r="BI44" s="61">
        <v>0</v>
      </c>
      <c r="BJ44" s="61">
        <v>2</v>
      </c>
      <c r="BK44" s="61">
        <v>0</v>
      </c>
      <c r="BL44" s="61">
        <v>0</v>
      </c>
      <c r="BM44" s="61">
        <v>0</v>
      </c>
      <c r="BN44" s="61">
        <v>0</v>
      </c>
      <c r="BO44" s="61">
        <v>0</v>
      </c>
      <c r="BP44" s="61">
        <v>0</v>
      </c>
      <c r="BQ44" s="61">
        <v>0</v>
      </c>
      <c r="BR44" s="61">
        <v>0</v>
      </c>
      <c r="BS44" s="61">
        <v>0</v>
      </c>
      <c r="BT44" s="61"/>
      <c r="BU44" s="61"/>
      <c r="BV44" s="61"/>
      <c r="BW44" s="61"/>
      <c r="BX44" s="61"/>
      <c r="BY44" s="61"/>
      <c r="BZ44" s="61"/>
      <c r="CA44" s="61"/>
      <c r="CB44" s="61"/>
      <c r="CC44" s="61"/>
      <c r="CD44" s="61"/>
      <c r="CE44" s="61"/>
      <c r="CF44" s="61"/>
      <c r="CG44" s="61"/>
      <c r="CH44" s="61"/>
      <c r="CI44" s="61"/>
      <c r="CJ44" s="61"/>
      <c r="CK44" s="61"/>
      <c r="CL44" s="61"/>
      <c r="CM44" s="61"/>
    </row>
    <row r="45" spans="1:91" x14ac:dyDescent="0.25">
      <c r="L45" s="64" t="s">
        <v>606</v>
      </c>
      <c r="M45" s="68">
        <f>INDEX('price list'!$C$2:$L$376,MATCH($L45,'price list'!$B$2:$B$376,0),MATCH(M$2,'price list'!$C$1:$L$1,0))</f>
        <v>892525</v>
      </c>
      <c r="N45" s="68" t="str">
        <f>INDEX('price list'!$C$2:$L$376,MATCH($L45,'price list'!$B$2:$B$376,0),MATCH(N$2,'price list'!$C$1:$L$1,0))</f>
        <v>pcs</v>
      </c>
      <c r="O45" s="68">
        <f>SUM((A24*C24),(A25*C25),(A26*C26),(A27*C27),(A28*C28),(A29*C29),(A30*C30),(A31*C31),(A32*C32),(A33*C33),(A34*C34),(A35*C35),(A36*C36),(A37*C37),(A38*C38),(A39*C39))</f>
        <v>0</v>
      </c>
      <c r="P45" s="69">
        <f>INDEX('price list'!$C$2:$L$376,MATCH($L45,'price list'!$B$2:$B$376,0),MATCH(P$2,'price list'!$C$1:$L$1,0))</f>
        <v>5.2516363636363632</v>
      </c>
      <c r="Q45" s="69">
        <f t="shared" si="5"/>
        <v>0</v>
      </c>
      <c r="R45" s="70">
        <f t="shared" si="6"/>
        <v>0</v>
      </c>
      <c r="S45" s="69">
        <f t="shared" si="7"/>
        <v>5.2516363636363632</v>
      </c>
      <c r="T45" s="69">
        <f t="shared" si="8"/>
        <v>0</v>
      </c>
      <c r="U45" s="69">
        <f>INDEX('price list'!$C$2:$L$376,MATCH($L45,'price list'!$B$2:$B$376,0),MATCH(U$2,'price list'!$C$1:$L$1,0))*O45</f>
        <v>0</v>
      </c>
      <c r="AN45" s="61" t="s">
        <v>186</v>
      </c>
      <c r="AO45" s="61">
        <v>0</v>
      </c>
      <c r="AP45" s="61">
        <v>0</v>
      </c>
      <c r="AQ45" s="61">
        <v>0</v>
      </c>
      <c r="AR45" s="61">
        <v>0</v>
      </c>
      <c r="AS45" s="61">
        <v>0</v>
      </c>
      <c r="AT45" s="61">
        <v>0</v>
      </c>
      <c r="AU45" s="61">
        <v>0</v>
      </c>
      <c r="AV45" s="61">
        <v>0</v>
      </c>
      <c r="AW45" s="61">
        <v>0</v>
      </c>
      <c r="AX45" s="61">
        <v>0</v>
      </c>
      <c r="AY45" s="61">
        <v>0</v>
      </c>
      <c r="AZ45" s="261"/>
      <c r="BA45" s="261"/>
      <c r="BB45" s="59"/>
      <c r="BC45" s="261"/>
      <c r="BD45" s="261"/>
      <c r="BE45" s="261"/>
      <c r="BF45" s="261"/>
      <c r="BG45" s="261"/>
      <c r="BH45" s="61" t="s">
        <v>325</v>
      </c>
      <c r="BI45" s="61">
        <v>0</v>
      </c>
      <c r="BJ45" s="61">
        <v>0</v>
      </c>
      <c r="BK45" s="61">
        <v>0</v>
      </c>
      <c r="BL45" s="61">
        <v>0</v>
      </c>
      <c r="BM45" s="61">
        <v>0</v>
      </c>
      <c r="BN45" s="61">
        <v>0</v>
      </c>
      <c r="BO45" s="61">
        <v>0</v>
      </c>
      <c r="BP45" s="61">
        <v>0</v>
      </c>
      <c r="BQ45" s="61">
        <v>0</v>
      </c>
      <c r="BR45" s="61">
        <v>0</v>
      </c>
      <c r="BS45" s="61">
        <v>0</v>
      </c>
      <c r="BT45" s="61"/>
      <c r="BU45" s="61"/>
      <c r="BV45" s="61"/>
      <c r="BW45" s="61"/>
      <c r="BX45" s="61"/>
      <c r="BY45" s="61"/>
      <c r="BZ45" s="61"/>
      <c r="CA45" s="61"/>
      <c r="CB45" s="61"/>
      <c r="CC45" s="61"/>
      <c r="CD45" s="61"/>
      <c r="CE45" s="61"/>
      <c r="CF45" s="61"/>
      <c r="CG45" s="61"/>
      <c r="CH45" s="61"/>
      <c r="CI45" s="61"/>
      <c r="CJ45" s="61"/>
      <c r="CK45" s="61"/>
      <c r="CL45" s="61"/>
      <c r="CM45" s="61"/>
    </row>
    <row r="46" spans="1:91" x14ac:dyDescent="0.25">
      <c r="L46" s="8" t="s">
        <v>430</v>
      </c>
      <c r="M46" s="68">
        <f>INDEX('price list'!$C$2:$L$376,MATCH($L46,'price list'!$B$2:$B$376,0),MATCH(M$2,'price list'!$C$1:$L$1,0))</f>
        <v>890404</v>
      </c>
      <c r="N46" s="68" t="str">
        <f>INDEX('price list'!$C$2:$L$376,MATCH($L46,'price list'!$B$2:$B$376,0),MATCH(N$2,'price list'!$C$1:$L$1,0))</f>
        <v>pcs</v>
      </c>
      <c r="O46" s="68">
        <f>SUM(C24:C39)*4</f>
        <v>0</v>
      </c>
      <c r="P46" s="69">
        <f>INDEX('price list'!$C$2:$L$376,MATCH($L46,'price list'!$B$2:$B$376,0),MATCH(P$2,'price list'!$C$1:$L$1,0))</f>
        <v>0.30585599999999996</v>
      </c>
      <c r="Q46" s="69">
        <f t="shared" ref="Q46" si="9">O46*P46</f>
        <v>0</v>
      </c>
      <c r="R46" s="70">
        <f t="shared" si="6"/>
        <v>0</v>
      </c>
      <c r="S46" s="69">
        <f t="shared" ref="S46" si="10">P46*((100-$E$27)/100)</f>
        <v>0.30585599999999996</v>
      </c>
      <c r="T46" s="69">
        <f t="shared" ref="T46" si="11">O46*S46</f>
        <v>0</v>
      </c>
      <c r="U46" s="69">
        <f>INDEX('price list'!$C$2:$L$376,MATCH($L46,'price list'!$B$2:$B$376,0),MATCH(U$2,'price list'!$C$1:$L$1,0))*O46</f>
        <v>0</v>
      </c>
      <c r="AN46" s="61" t="s">
        <v>325</v>
      </c>
      <c r="AO46" s="61">
        <v>0</v>
      </c>
      <c r="AP46" s="61">
        <v>0</v>
      </c>
      <c r="AQ46" s="61">
        <v>0</v>
      </c>
      <c r="AR46" s="61">
        <v>0</v>
      </c>
      <c r="AS46" s="61">
        <v>0</v>
      </c>
      <c r="AT46" s="61">
        <v>0</v>
      </c>
      <c r="AU46" s="61">
        <v>0</v>
      </c>
      <c r="AV46" s="61">
        <v>0</v>
      </c>
      <c r="AW46" s="61">
        <v>0</v>
      </c>
      <c r="AX46" s="61">
        <v>0</v>
      </c>
      <c r="AY46" s="61">
        <v>0</v>
      </c>
      <c r="AZ46" s="261"/>
      <c r="BA46" s="261"/>
      <c r="BB46" s="59"/>
      <c r="BC46" s="261"/>
      <c r="BD46" s="261"/>
      <c r="BE46" s="261"/>
      <c r="BF46" s="261"/>
      <c r="BG46" s="261"/>
      <c r="BH46" s="61" t="s">
        <v>11</v>
      </c>
      <c r="BI46" s="61">
        <v>0</v>
      </c>
      <c r="BJ46" s="61">
        <v>0</v>
      </c>
      <c r="BK46" s="61">
        <v>2</v>
      </c>
      <c r="BL46" s="61">
        <v>4</v>
      </c>
      <c r="BM46" s="61">
        <v>2</v>
      </c>
      <c r="BN46" s="61">
        <v>4</v>
      </c>
      <c r="BO46" s="61">
        <v>0</v>
      </c>
      <c r="BP46" s="61">
        <v>2</v>
      </c>
      <c r="BQ46" s="61">
        <v>8</v>
      </c>
      <c r="BR46" s="61">
        <v>0</v>
      </c>
      <c r="BS46" s="61">
        <v>8</v>
      </c>
      <c r="BT46" s="61"/>
      <c r="BU46" s="61"/>
      <c r="BV46" s="61"/>
      <c r="BW46" s="61"/>
      <c r="BX46" s="61"/>
      <c r="BY46" s="61"/>
      <c r="BZ46" s="61"/>
      <c r="CA46" s="61"/>
      <c r="CB46" s="61"/>
      <c r="CC46" s="61"/>
      <c r="CD46" s="61"/>
      <c r="CE46" s="61"/>
      <c r="CF46" s="61"/>
      <c r="CG46" s="61"/>
      <c r="CH46" s="61"/>
      <c r="CI46" s="61"/>
      <c r="CJ46" s="61"/>
      <c r="CK46" s="61"/>
      <c r="CL46" s="61"/>
      <c r="CM46" s="61"/>
    </row>
    <row r="47" spans="1:91" x14ac:dyDescent="0.25">
      <c r="T47" s="69">
        <f>SUM(T25:T46)</f>
        <v>0</v>
      </c>
      <c r="U47" s="69">
        <f>SUM(U25:U46)</f>
        <v>0</v>
      </c>
      <c r="AN47" s="61" t="s">
        <v>11</v>
      </c>
      <c r="AO47" s="61">
        <v>0</v>
      </c>
      <c r="AP47" s="61">
        <v>0</v>
      </c>
      <c r="AQ47" s="61">
        <v>0</v>
      </c>
      <c r="AR47" s="61">
        <v>0</v>
      </c>
      <c r="AS47" s="61">
        <v>0</v>
      </c>
      <c r="AT47" s="61">
        <v>4</v>
      </c>
      <c r="AU47" s="61">
        <v>0</v>
      </c>
      <c r="AV47" s="61">
        <v>0</v>
      </c>
      <c r="AW47" s="61">
        <v>4</v>
      </c>
      <c r="AX47" s="61">
        <v>0</v>
      </c>
      <c r="AY47" s="61">
        <v>0</v>
      </c>
      <c r="AZ47" s="261"/>
      <c r="BA47" s="261"/>
      <c r="BB47" s="59"/>
      <c r="BC47" s="261"/>
      <c r="BD47" s="261"/>
      <c r="BE47" s="261"/>
      <c r="BF47" s="261"/>
      <c r="BG47" s="261"/>
      <c r="BH47" s="61" t="s">
        <v>188</v>
      </c>
      <c r="BI47" s="61">
        <v>0</v>
      </c>
      <c r="BJ47" s="61">
        <v>0</v>
      </c>
      <c r="BK47" s="61">
        <v>0</v>
      </c>
      <c r="BL47" s="61">
        <v>0</v>
      </c>
      <c r="BM47" s="61">
        <v>0</v>
      </c>
      <c r="BN47" s="61">
        <v>0</v>
      </c>
      <c r="BO47" s="61">
        <v>4</v>
      </c>
      <c r="BP47" s="61">
        <v>6</v>
      </c>
      <c r="BQ47" s="61">
        <v>2</v>
      </c>
      <c r="BR47" s="61">
        <v>10</v>
      </c>
      <c r="BS47" s="61">
        <v>0</v>
      </c>
      <c r="BT47" s="61"/>
      <c r="BU47" s="61"/>
      <c r="BV47" s="61"/>
      <c r="BW47" s="61"/>
      <c r="BX47" s="61"/>
      <c r="BY47" s="61"/>
      <c r="BZ47" s="61"/>
      <c r="CA47" s="61"/>
      <c r="CB47" s="61"/>
      <c r="CC47" s="61"/>
      <c r="CD47" s="61"/>
      <c r="CE47" s="61"/>
      <c r="CF47" s="61"/>
      <c r="CG47" s="61"/>
      <c r="CH47" s="61"/>
      <c r="CI47" s="61"/>
      <c r="CJ47" s="61"/>
      <c r="CK47" s="61"/>
      <c r="CL47" s="61"/>
      <c r="CM47" s="61"/>
    </row>
    <row r="48" spans="1:91" ht="51.75" x14ac:dyDescent="0.25">
      <c r="A48" s="3" t="s">
        <v>879</v>
      </c>
      <c r="B48" s="3"/>
      <c r="C48" s="3" t="s">
        <v>880</v>
      </c>
      <c r="D48" s="65"/>
      <c r="E48" s="65"/>
      <c r="F48" s="65"/>
      <c r="G48" s="65"/>
      <c r="H48" s="65"/>
      <c r="I48" s="65"/>
      <c r="J48" s="65"/>
      <c r="K48" s="65"/>
      <c r="L48" s="312" t="s">
        <v>1043</v>
      </c>
      <c r="M48" s="312"/>
      <c r="N48" s="312"/>
      <c r="O48" s="312"/>
      <c r="P48" s="312"/>
      <c r="Q48" s="312"/>
      <c r="R48" s="312"/>
      <c r="S48" s="312"/>
      <c r="T48" s="312"/>
      <c r="U48" s="312"/>
      <c r="AN48" s="61" t="s">
        <v>188</v>
      </c>
      <c r="AO48" s="61">
        <v>0</v>
      </c>
      <c r="AP48" s="61">
        <v>0</v>
      </c>
      <c r="AQ48" s="61">
        <v>0</v>
      </c>
      <c r="AR48" s="61">
        <v>0</v>
      </c>
      <c r="AS48" s="61">
        <v>0</v>
      </c>
      <c r="AT48" s="61">
        <v>0</v>
      </c>
      <c r="AU48" s="61">
        <v>2</v>
      </c>
      <c r="AV48" s="61">
        <v>0</v>
      </c>
      <c r="AW48" s="61">
        <v>2</v>
      </c>
      <c r="AX48" s="61">
        <v>4</v>
      </c>
      <c r="AY48" s="61">
        <v>2</v>
      </c>
      <c r="AZ48" s="261"/>
      <c r="BA48" s="261"/>
      <c r="BB48" s="59"/>
      <c r="BC48" s="261"/>
      <c r="BD48" s="261"/>
      <c r="BE48" s="261"/>
      <c r="BF48" s="261"/>
      <c r="BG48" s="261"/>
      <c r="BH48" s="61" t="s">
        <v>190</v>
      </c>
      <c r="BI48" s="61">
        <v>0</v>
      </c>
      <c r="BJ48" s="61">
        <v>0</v>
      </c>
      <c r="BK48" s="61">
        <v>0</v>
      </c>
      <c r="BL48" s="61">
        <v>0</v>
      </c>
      <c r="BM48" s="61">
        <v>2</v>
      </c>
      <c r="BN48" s="61">
        <v>2</v>
      </c>
      <c r="BO48" s="61">
        <v>2</v>
      </c>
      <c r="BP48" s="61">
        <v>0</v>
      </c>
      <c r="BQ48" s="61">
        <v>0</v>
      </c>
      <c r="BR48" s="61">
        <v>0</v>
      </c>
      <c r="BS48" s="61">
        <v>4</v>
      </c>
      <c r="BT48" s="61"/>
      <c r="BU48" s="61"/>
      <c r="BV48" s="61"/>
      <c r="BW48" s="61"/>
      <c r="BX48" s="61"/>
      <c r="BY48" s="61"/>
      <c r="BZ48" s="61"/>
      <c r="CA48" s="61"/>
      <c r="CB48" s="61"/>
      <c r="CC48" s="61"/>
      <c r="CD48" s="61"/>
      <c r="CE48" s="61"/>
      <c r="CF48" s="61"/>
      <c r="CG48" s="61"/>
      <c r="CH48" s="61"/>
      <c r="CI48" s="61"/>
      <c r="CJ48" s="61"/>
      <c r="CK48" s="61"/>
      <c r="CL48" s="61"/>
      <c r="CM48" s="61"/>
    </row>
    <row r="49" spans="1:91" x14ac:dyDescent="0.25">
      <c r="A49" s="75"/>
      <c r="B49" s="64" t="s">
        <v>101</v>
      </c>
      <c r="C49" s="75"/>
      <c r="D49" s="65"/>
      <c r="E49" s="65"/>
      <c r="F49" s="65"/>
      <c r="G49" s="65"/>
      <c r="H49" s="65"/>
      <c r="I49" s="65"/>
      <c r="J49" s="65"/>
      <c r="K49" s="65"/>
      <c r="L49" s="146" t="s">
        <v>92</v>
      </c>
      <c r="M49" s="146" t="s">
        <v>881</v>
      </c>
      <c r="N49" s="146" t="s">
        <v>882</v>
      </c>
      <c r="O49" s="146" t="s">
        <v>883</v>
      </c>
      <c r="P49" s="146" t="s">
        <v>884</v>
      </c>
      <c r="Q49" s="146" t="s">
        <v>885</v>
      </c>
      <c r="R49" s="146" t="s">
        <v>886</v>
      </c>
      <c r="S49" s="146" t="s">
        <v>887</v>
      </c>
      <c r="T49" s="146" t="s">
        <v>888</v>
      </c>
      <c r="U49" s="146" t="s">
        <v>889</v>
      </c>
      <c r="W49" s="80" t="s">
        <v>12</v>
      </c>
      <c r="X49" s="61" t="s">
        <v>184</v>
      </c>
      <c r="Y49" s="61" t="s">
        <v>10</v>
      </c>
      <c r="Z49" s="77" t="s">
        <v>180</v>
      </c>
      <c r="AA49" s="77" t="s">
        <v>186</v>
      </c>
      <c r="AB49" s="77" t="s">
        <v>325</v>
      </c>
      <c r="AC49" s="77" t="s">
        <v>11</v>
      </c>
      <c r="AD49" s="80" t="s">
        <v>188</v>
      </c>
      <c r="AE49" s="80" t="s">
        <v>190</v>
      </c>
      <c r="AN49" s="61" t="s">
        <v>190</v>
      </c>
      <c r="AO49" s="61">
        <v>0</v>
      </c>
      <c r="AP49" s="61">
        <v>0</v>
      </c>
      <c r="AQ49" s="61">
        <v>0</v>
      </c>
      <c r="AR49" s="61">
        <v>2</v>
      </c>
      <c r="AS49" s="61">
        <v>2</v>
      </c>
      <c r="AT49" s="61">
        <v>0</v>
      </c>
      <c r="AU49" s="61">
        <v>2</v>
      </c>
      <c r="AV49" s="61">
        <v>4</v>
      </c>
      <c r="AW49" s="61">
        <v>0</v>
      </c>
      <c r="AX49" s="61">
        <v>2</v>
      </c>
      <c r="AY49" s="61">
        <v>4</v>
      </c>
      <c r="AZ49" s="261"/>
      <c r="BA49" s="261"/>
      <c r="BB49" s="59"/>
      <c r="BC49" s="261"/>
      <c r="BD49" s="261"/>
      <c r="BE49" s="261"/>
      <c r="BF49" s="261"/>
      <c r="BG49" s="261"/>
      <c r="BH49" s="61" t="s">
        <v>12</v>
      </c>
      <c r="BI49" s="61">
        <v>0</v>
      </c>
      <c r="BJ49" s="61">
        <v>0</v>
      </c>
      <c r="BK49" s="61">
        <v>2</v>
      </c>
      <c r="BL49" s="61">
        <v>2</v>
      </c>
      <c r="BM49" s="61">
        <v>4</v>
      </c>
      <c r="BN49" s="61">
        <v>4</v>
      </c>
      <c r="BO49" s="61">
        <v>6</v>
      </c>
      <c r="BP49" s="61">
        <v>6</v>
      </c>
      <c r="BQ49" s="61">
        <v>8</v>
      </c>
      <c r="BR49" s="61">
        <v>8</v>
      </c>
      <c r="BS49" s="61">
        <v>10</v>
      </c>
      <c r="BT49" s="61"/>
      <c r="BU49" s="61"/>
      <c r="BV49" s="61"/>
      <c r="BW49" s="61"/>
      <c r="BX49" s="61"/>
      <c r="BY49" s="61"/>
      <c r="BZ49" s="61"/>
      <c r="CA49" s="61"/>
      <c r="CB49" s="61"/>
      <c r="CC49" s="61"/>
      <c r="CD49" s="61"/>
      <c r="CE49" s="61"/>
      <c r="CF49" s="61"/>
      <c r="CG49" s="61"/>
      <c r="CH49" s="61"/>
      <c r="CI49" s="61"/>
      <c r="CJ49" s="61"/>
      <c r="CK49" s="61"/>
      <c r="CL49" s="61"/>
      <c r="CM49" s="61"/>
    </row>
    <row r="50" spans="1:91" x14ac:dyDescent="0.25">
      <c r="A50" s="75"/>
      <c r="B50" s="64" t="s">
        <v>101</v>
      </c>
      <c r="C50" s="75"/>
      <c r="D50" s="6" t="s">
        <v>890</v>
      </c>
      <c r="E50" s="75" t="s">
        <v>96</v>
      </c>
      <c r="F50" s="67" t="s">
        <v>101</v>
      </c>
      <c r="G50" s="75" t="s">
        <v>99</v>
      </c>
      <c r="H50" s="67" t="s">
        <v>101</v>
      </c>
      <c r="I50" s="75">
        <v>35</v>
      </c>
      <c r="J50" s="67" t="s">
        <v>102</v>
      </c>
      <c r="K50" s="65"/>
      <c r="L50" s="64" t="s">
        <v>184</v>
      </c>
      <c r="M50" s="68">
        <f>INDEX('price list'!$C$2:$L$376,MATCH($L50,'price list'!$B$2:$B$376,0),MATCH(M$2,'price list'!$C$1:$L$1,0))</f>
        <v>856210</v>
      </c>
      <c r="N50" s="68" t="str">
        <f>INDEX('price list'!$C$2:$L$376,MATCH($L50,'price list'!$B$2:$B$376,0),MATCH(N$2,'price list'!$C$1:$L$1,0))</f>
        <v>pcs</v>
      </c>
      <c r="O50" s="68">
        <f>SUM(X50:X65)</f>
        <v>0</v>
      </c>
      <c r="P50" s="69">
        <f>INDEX('price list'!$C$2:$L$376,MATCH($L50,'price list'!$B$2:$B$376,0),MATCH(P$2,'price list'!$C$1:$L$1,0))</f>
        <v>6.6544494545454551</v>
      </c>
      <c r="Q50" s="69">
        <f>O50*P50</f>
        <v>0</v>
      </c>
      <c r="R50" s="70">
        <f>$E$52</f>
        <v>0</v>
      </c>
      <c r="S50" s="69">
        <f>P50*((100-$E$52)/100)</f>
        <v>6.6544494545454551</v>
      </c>
      <c r="T50" s="69">
        <f>O50*S50</f>
        <v>0</v>
      </c>
      <c r="U50" s="69">
        <f>INDEX('price list'!$C$2:$L$376,MATCH($L50,'price list'!$B$2:$B$376,0),MATCH(U$2,'price list'!$C$1:$L$1,0))*O50</f>
        <v>0</v>
      </c>
      <c r="W50" s="61">
        <f>(INDEX(($AO$5:$AY$13,$AO$17:$AY$25,$AO$30:$AY$38,$AO$42:$AY$50,$AO$54:$AY$62,$AO$66:$AY$74,$BI$5:$BS$13,$BI$17:$BS$25,$BI$29:$BS$37,$BI$41:$BS$49,$BI$53:$BS$61,$BI$65:$BS$73,$BY$5:$CI$13,$BY$17:$CI$25),MATCH($L$58,$AN$5:$AN$13,0),MATCH(A49,$AO$4:$AY$4,0),MATCH($G$50,$AL$18:$AL$31,0)))*C49</f>
        <v>0</v>
      </c>
      <c r="X50" s="61">
        <f>(INDEX(($AO$5:$AY$13,$AO$17:$AY$25,$AO$30:$AY$38,$AO$42:$AY$50,$AO$54:$AY$62,$AO$66:$AY$74,$BI$5:$BS$13,$BI$17:$BS$25,$BI$29:$BS$37,$BI$41:$BS$49,$BI$53:$BS$61,$BI$65:$BS$73,$BY$5:$CI$13,$BY$17:$CI$25),MATCH($L$50,$AN$5:$AN$13,0),MATCH(A49,$AO$4:$AY$4,0),MATCH($G$50,$AL$18:$AL$31,0)))*C49</f>
        <v>0</v>
      </c>
      <c r="Y50" s="61">
        <f>(INDEX(($AO$5:$AY$13,$AO$17:$AY$25,$AO$30:$AY$38,$AO$42:$AY$50,$AO$54:$AY$62,$AO$66:$AY$74,$BI$5:$BS$13,$BI$17:$BS$25,$BI$29:$BS$37,$BI$41:$BS$49,$BI$53:$BS$61,$BI$65:$BS$73,$BY$5:$CI$13,$BY$17:$CI$25),MATCH($L$51,$AN$5:$AN$13,0),MATCH(A49,$AO$4:$AY$4,0),MATCH($G$50,$AL$18:$AL$31,0)))*C49</f>
        <v>0</v>
      </c>
      <c r="Z50" s="61">
        <f>(INDEX(($AO$5:$AY$13,$AO$17:$AY$25,$AO$30:$AY$38,$AO$42:$AY$50,$AO$54:$AY$62,$AO$66:$AY$74,$BI$5:$BS$13,$BI$17:$BS$25,$BI$29:$BS$37,$BI$41:$BS$49,$BI$53:$BS$61,$BI$65:$BS$73,$BY$5:$CI$13,$BY$17:$CI$25),MATCH($L$52,$AN$5:$AN$13,0),MATCH(A49,$AO$4:$AY$4,0),MATCH($G$50,$AL$18:$AL$31,0)))*C49</f>
        <v>0</v>
      </c>
      <c r="AA50" s="61">
        <f>(INDEX(($AO$5:$AY$13,$AO$17:$AY$25,$AO$30:$AY$38,$AO$42:$AY$50,$AO$54:$AY$62,$AO$66:$AY$74,$BI$5:$BS$13,$BI$17:$BS$25,$BI$29:$BS$37,$BI$41:$BS$49,$BI$53:$BS$61,$BI$65:$BS$73,$BY$5:$CI$13,$BY$17:$CI$25),MATCH($L$53,$AN$5:$AN$13,0),MATCH(A49,$AO$4:$AY$4,0),MATCH($G$50,$AL$18:$AL$31,0)))*C49</f>
        <v>0</v>
      </c>
      <c r="AB50" s="61">
        <f>(INDEX(($AO$5:$AY$13,$AO$17:$AY$25,$AO$30:$AY$38,$AO$42:$AY$50,$AO$54:$AY$62,$AO$66:$AY$74,$BI$5:$BS$13,$BI$17:$BS$25,$BI$29:$BS$37,$BI$41:$BS$49,$BI$53:$BS$61,$BI$65:$BS$73,$BY$5:$CI$13,$BY$17:$CI$25),MATCH($L$54,$AN$5:$AN$13,0),MATCH(A49,$AO$4:$AY$4,0),MATCH($G$50,$AL$18:$AL$31,0)))*C49</f>
        <v>0</v>
      </c>
      <c r="AC50" s="61">
        <f>(INDEX(($AO$5:$AY$13,$AO$17:$AY$25,$AO$30:$AY$38,$AO$42:$AY$50,$AO$54:$AY$62,$AO$66:$AY$74,$BI$5:$BS$13,$BI$17:$BS$25,$BI$29:$BS$37,$BI$41:$BS$49,$BI$53:$BS$61,$BI$65:$BS$73,$BY$5:$CI$13,$BY$17:$CI$25),MATCH($L$55,$AN$5:$AN$13,0),MATCH(A49,$AO$4:$AY$4,0),MATCH($G$50,$AL$18:$AL$31,0)))*C49</f>
        <v>0</v>
      </c>
      <c r="AD50" s="61">
        <f>(INDEX(($AO$5:$AY$13,$AO$17:$AY$25,$AO$30:$AY$38,$AO$42:$AY$50,$AO$54:$AY$62,$AO$66:$AY$74,$BI$5:$BS$13,$BI$17:$BS$25,$BI$29:$BS$37,$BI$41:$BS$49,$BI$53:$BS$61,$BI$65:$BS$73,$BY$5:$CI$13,$BY$17:$CI$25),MATCH($L$56,$AN$5:$AN$13,0),MATCH(A49,$AO$4:$AY$4,0),MATCH($G$50,$AL$18:$AL$31,0)))*C49</f>
        <v>0</v>
      </c>
      <c r="AE50" s="61">
        <f>(INDEX(($AO$5:$AY$13,$AO$17:$AY$25,$AO$30:$AY$38,$AO$42:$AY$50,$AO$54:$AY$62,$AO$66:$AY$74,$BI$5:$BS$13,$BI$17:$BS$25,$BI$29:$BS$37,$BI$41:$BS$49,$BI$53:$BS$61,$BI$65:$BS$73,$BY$5:$CI$13,$BY$17:$CI$25),MATCH($L$57,$AN$5:$AN$13,0),MATCH(A49,$AO$4:$AY$4,0),MATCH($G$50,$AL$18:$AL$31,0)))*C49</f>
        <v>0</v>
      </c>
      <c r="AN50" s="61" t="s">
        <v>12</v>
      </c>
      <c r="AO50" s="61">
        <v>0</v>
      </c>
      <c r="AP50" s="61">
        <v>0</v>
      </c>
      <c r="AQ50" s="61">
        <v>2</v>
      </c>
      <c r="AR50" s="61">
        <v>0</v>
      </c>
      <c r="AS50" s="61">
        <v>2</v>
      </c>
      <c r="AT50" s="61">
        <v>2</v>
      </c>
      <c r="AU50" s="61">
        <v>2</v>
      </c>
      <c r="AV50" s="61">
        <v>4</v>
      </c>
      <c r="AW50" s="61">
        <v>4</v>
      </c>
      <c r="AX50" s="61">
        <v>4</v>
      </c>
      <c r="AY50" s="61">
        <v>6</v>
      </c>
      <c r="AZ50" s="261"/>
      <c r="BA50" s="261"/>
      <c r="BB50" s="59"/>
      <c r="BC50" s="261"/>
      <c r="BD50" s="261"/>
      <c r="BE50" s="261"/>
      <c r="BF50" s="261"/>
      <c r="BG50" s="261"/>
      <c r="BT50" s="61"/>
      <c r="BU50" s="61"/>
      <c r="BV50" s="61"/>
      <c r="BW50" s="61"/>
      <c r="BX50" s="61"/>
      <c r="BY50" s="61"/>
      <c r="BZ50" s="61"/>
      <c r="CA50" s="61"/>
      <c r="CB50" s="61"/>
      <c r="CC50" s="61"/>
      <c r="CD50" s="61"/>
      <c r="CE50" s="61"/>
      <c r="CF50" s="61"/>
      <c r="CG50" s="61"/>
      <c r="CH50" s="61"/>
      <c r="CI50" s="61"/>
      <c r="CJ50" s="61"/>
      <c r="CK50" s="61"/>
      <c r="CL50" s="61"/>
      <c r="CM50" s="61"/>
    </row>
    <row r="51" spans="1:91" x14ac:dyDescent="0.25">
      <c r="A51" s="75"/>
      <c r="B51" s="64" t="s">
        <v>101</v>
      </c>
      <c r="C51" s="75"/>
      <c r="D51" s="6" t="s">
        <v>894</v>
      </c>
      <c r="E51" s="75" t="s">
        <v>903</v>
      </c>
      <c r="F51" s="67"/>
      <c r="G51" s="67"/>
      <c r="H51" s="67"/>
      <c r="I51" s="67"/>
      <c r="J51" s="67"/>
      <c r="K51" s="65"/>
      <c r="L51" s="64" t="s">
        <v>10</v>
      </c>
      <c r="M51" s="68">
        <f>INDEX('price list'!$C$2:$L$376,MATCH($L51,'price list'!$B$2:$B$376,0),MATCH(M$2,'price list'!$C$1:$L$1,0))</f>
        <v>856211</v>
      </c>
      <c r="N51" s="68" t="str">
        <f>INDEX('price list'!$C$2:$L$376,MATCH($L51,'price list'!$B$2:$B$376,0),MATCH(N$2,'price list'!$C$1:$L$1,0))</f>
        <v>pcs</v>
      </c>
      <c r="O51" s="68">
        <f>SUM(Y50:Y65)</f>
        <v>0</v>
      </c>
      <c r="P51" s="69">
        <f>INDEX('price list'!$C$2:$L$376,MATCH($L51,'price list'!$B$2:$B$376,0),MATCH(P$2,'price list'!$C$1:$L$1,0))</f>
        <v>7.9853393454545429</v>
      </c>
      <c r="Q51" s="69">
        <f t="shared" ref="Q51:Q68" si="12">O51*P51</f>
        <v>0</v>
      </c>
      <c r="R51" s="70">
        <f t="shared" ref="R51:R69" si="13">$E$52</f>
        <v>0</v>
      </c>
      <c r="S51" s="69">
        <f t="shared" ref="S51:S68" si="14">P51*((100-$E$52)/100)</f>
        <v>7.9853393454545429</v>
      </c>
      <c r="T51" s="69">
        <f t="shared" ref="T51:T68" si="15">O51*S51</f>
        <v>0</v>
      </c>
      <c r="U51" s="69">
        <f>INDEX('price list'!$C$2:$L$376,MATCH($L51,'price list'!$B$2:$B$376,0),MATCH(U$2,'price list'!$C$1:$L$1,0))*O51</f>
        <v>0</v>
      </c>
      <c r="W51" s="61">
        <f>(INDEX(($AO$5:$AY$13,$AO$17:$AY$25,$AO$30:$AY$38,$AO$42:$AY$50,$AO$54:$AY$62,$AO$66:$AY$74,$BI$5:$BS$13,$BI$17:$BS$25,$BI$29:$BS$37,$BI$41:$BS$49,$BI$53:$BS$61,$BI$65:$BS$73,$BY$5:$CI$13,$BY$17:$CI$25),MATCH($L$58,$AN$5:$AN$13,0),MATCH(A50,$AO$4:$AY$4,0),MATCH($G$50,$AL$18:$AL$31,0)))*C50</f>
        <v>0</v>
      </c>
      <c r="X51" s="61">
        <f>(INDEX(($AO$5:$AY$13,$AO$17:$AY$25,$AO$30:$AY$38,$AO$42:$AY$50,$AO$54:$AY$62,$AO$66:$AY$74,$BI$5:$BS$13,$BI$17:$BS$25,$BI$29:$BS$37,$BI$41:$BS$49,$BI$53:$BS$61,$BI$65:$BS$73,$BY$5:$CI$13,$BY$17:$CI$25),MATCH($L$50,$AN$5:$AN$13,0),MATCH(A50,$AO$4:$AY$4,0),MATCH($G$50,$AL$18:$AL$31,0)))*C50</f>
        <v>0</v>
      </c>
      <c r="Y51" s="61">
        <f>(INDEX(($AO$5:$AY$13,$AO$17:$AY$25,$AO$30:$AY$38,$AO$42:$AY$50,$AO$54:$AY$62,$AO$66:$AY$74,$BI$5:$BS$13,$BI$17:$BS$25,$BI$29:$BS$37,$BI$41:$BS$49,$BI$53:$BS$61,$BI$65:$BS$73,$BY$5:$CI$13,$BY$17:$CI$25),MATCH($L$51,$AN$5:$AN$13,0),MATCH(A50,$AO$4:$AY$4,0),MATCH($G$50,$AL$18:$AL$31,0)))*C50</f>
        <v>0</v>
      </c>
      <c r="Z51" s="61">
        <f>(INDEX(($AO$5:$AY$13,$AO$17:$AY$25,$AO$30:$AY$38,$AO$42:$AY$50,$AO$54:$AY$62,$AO$66:$AY$74,$BI$5:$BS$13,$BI$17:$BS$25,$BI$29:$BS$37,$BI$41:$BS$49,$BI$53:$BS$61,$BI$65:$BS$73,$BY$5:$CI$13,$BY$17:$CI$25),MATCH($L$52,$AN$5:$AN$13,0),MATCH(A50,$AO$4:$AY$4,0),MATCH($G$50,$AL$18:$AL$31,0)))*C50</f>
        <v>0</v>
      </c>
      <c r="AA51" s="61">
        <f>(INDEX(($AO$5:$AY$13,$AO$17:$AY$25,$AO$30:$AY$38,$AO$42:$AY$50,$AO$54:$AY$62,$AO$66:$AY$74,$BI$5:$BS$13,$BI$17:$BS$25,$BI$29:$BS$37,$BI$41:$BS$49,$BI$53:$BS$61,$BI$65:$BS$73,$BY$5:$CI$13,$BY$17:$CI$25),MATCH($L$53,$AN$5:$AN$13,0),MATCH(A50,$AO$4:$AY$4,0),MATCH($G$50,$AL$18:$AL$31,0)))*C50</f>
        <v>0</v>
      </c>
      <c r="AB51" s="61">
        <f>(INDEX(($AO$5:$AY$13,$AO$17:$AY$25,$AO$30:$AY$38,$AO$42:$AY$50,$AO$54:$AY$62,$AO$66:$AY$74,$BI$5:$BS$13,$BI$17:$BS$25,$BI$29:$BS$37,$BI$41:$BS$49,$BI$53:$BS$61,$BI$65:$BS$73,$BY$5:$CI$13,$BY$17:$CI$25),MATCH($L$54,$AN$5:$AN$13,0),MATCH(A50,$AO$4:$AY$4,0),MATCH($G$50,$AL$18:$AL$31,0)))*C50</f>
        <v>0</v>
      </c>
      <c r="AC51" s="61">
        <f>(INDEX(($AO$5:$AY$13,$AO$17:$AY$25,$AO$30:$AY$38,$AO$42:$AY$50,$AO$54:$AY$62,$AO$66:$AY$74,$BI$5:$BS$13,$BI$17:$BS$25,$BI$29:$BS$37,$BI$41:$BS$49,$BI$53:$BS$61,$BI$65:$BS$73,$BY$5:$CI$13,$BY$17:$CI$25),MATCH($L$55,$AN$5:$AN$13,0),MATCH(A50,$AO$4:$AY$4,0),MATCH($G$50,$AL$18:$AL$31,0)))*C50</f>
        <v>0</v>
      </c>
      <c r="AD51" s="61">
        <f>(INDEX(($AO$5:$AY$13,$AO$17:$AY$25,$AO$30:$AY$38,$AO$42:$AY$50,$AO$54:$AY$62,$AO$66:$AY$74,$BI$5:$BS$13,$BI$17:$BS$25,$BI$29:$BS$37,$BI$41:$BS$49,$BI$53:$BS$61,$BI$65:$BS$73,$BY$5:$CI$13,$BY$17:$CI$25),MATCH($L$56,$AN$5:$AN$13,0),MATCH(A50,$AO$4:$AY$4,0),MATCH($G$50,$AL$18:$AL$31,0)))*C50</f>
        <v>0</v>
      </c>
      <c r="AE51" s="61">
        <f>(INDEX(($AO$5:$AY$13,$AO$17:$AY$25,$AO$30:$AY$38,$AO$42:$AY$50,$AO$54:$AY$62,$AO$66:$AY$74,$BI$5:$BS$13,$BI$17:$BS$25,$BI$29:$BS$37,$BI$41:$BS$49,$BI$53:$BS$61,$BI$65:$BS$73,$BY$5:$CI$13,$BY$17:$CI$25),MATCH($L$57,$AN$5:$AN$13,0),MATCH(A50,$AO$4:$AY$4,0),MATCH($G$50,$AL$18:$AL$31,0)))*C50</f>
        <v>0</v>
      </c>
      <c r="BH51" s="61" t="s">
        <v>522</v>
      </c>
      <c r="BI51" s="61"/>
      <c r="BJ51" s="61"/>
      <c r="BK51" s="61"/>
      <c r="BL51" s="61"/>
      <c r="BM51" s="61"/>
      <c r="BN51" s="61"/>
      <c r="BO51" s="61"/>
      <c r="BP51" s="61"/>
      <c r="BQ51" s="61"/>
      <c r="BR51" s="61"/>
      <c r="BS51" s="61"/>
    </row>
    <row r="52" spans="1:91" x14ac:dyDescent="0.25">
      <c r="A52" s="75"/>
      <c r="B52" s="64" t="s">
        <v>101</v>
      </c>
      <c r="C52" s="75"/>
      <c r="D52" s="6" t="s">
        <v>896</v>
      </c>
      <c r="E52" s="75">
        <v>0</v>
      </c>
      <c r="F52" s="67"/>
      <c r="G52" s="67"/>
      <c r="H52" s="67"/>
      <c r="I52" s="67"/>
      <c r="J52" s="67" t="s">
        <v>135</v>
      </c>
      <c r="K52" s="65"/>
      <c r="L52" s="64" t="s">
        <v>180</v>
      </c>
      <c r="M52" s="68">
        <f>INDEX('price list'!$C$2:$L$376,MATCH($L52,'price list'!$B$2:$B$376,0),MATCH(M$2,'price list'!$C$1:$L$1,0))</f>
        <v>851117</v>
      </c>
      <c r="N52" s="68" t="str">
        <f>INDEX('price list'!$C$2:$L$376,MATCH($L52,'price list'!$B$2:$B$376,0),MATCH(N$2,'price list'!$C$1:$L$1,0))</f>
        <v>pcs</v>
      </c>
      <c r="O52" s="68">
        <f>SUM(Z50:Z65)</f>
        <v>0</v>
      </c>
      <c r="P52" s="69">
        <f>INDEX('price list'!$C$2:$L$376,MATCH($L52,'price list'!$B$2:$B$376,0),MATCH(P$2,'price list'!$C$1:$L$1,0))</f>
        <v>11.31256407272727</v>
      </c>
      <c r="Q52" s="69">
        <f t="shared" si="12"/>
        <v>0</v>
      </c>
      <c r="R52" s="70">
        <f t="shared" si="13"/>
        <v>0</v>
      </c>
      <c r="S52" s="69">
        <f t="shared" si="14"/>
        <v>11.31256407272727</v>
      </c>
      <c r="T52" s="69">
        <f t="shared" si="15"/>
        <v>0</v>
      </c>
      <c r="U52" s="69">
        <f>INDEX('price list'!$C$2:$L$376,MATCH($L52,'price list'!$B$2:$B$376,0),MATCH(U$2,'price list'!$C$1:$L$1,0))*O52</f>
        <v>0</v>
      </c>
      <c r="W52" s="61">
        <f>(INDEX(($AO$5:$AY$13,$AO$17:$AY$25,$AO$30:$AY$38,$AO$42:$AY$50,$AO$54:$AY$62,$AO$66:$AY$74,$BI$5:$BS$13,$BI$17:$BS$25,$BI$29:$BS$37,$BI$41:$BS$49,$BI$53:$BS$61,$BI$65:$BS$73,$BY$5:$CI$13,$BY$17:$CI$25),MATCH($L$58,$AN$5:$AN$13,0),MATCH(A51,$AO$4:$AY$4,0),MATCH($G$50,$AL$18:$AL$31,0)))*C51</f>
        <v>0</v>
      </c>
      <c r="X52" s="61">
        <f>(INDEX(($AO$5:$AY$13,$AO$17:$AY$25,$AO$30:$AY$38,$AO$42:$AY$50,$AO$54:$AY$62,$AO$66:$AY$74,$BI$5:$BS$13,$BI$17:$BS$25,$BI$29:$BS$37,$BI$41:$BS$49,$BI$53:$BS$61,$BI$65:$BS$73,$BY$5:$CI$13,$BY$17:$CI$25),MATCH($L$50,$AN$5:$AN$13,0),MATCH(A51,$AO$4:$AY$4,0),MATCH($G$50,$AL$18:$AL$31,0)))*C51</f>
        <v>0</v>
      </c>
      <c r="Y52" s="61">
        <f>(INDEX(($AO$5:$AY$13,$AO$17:$AY$25,$AO$30:$AY$38,$AO$42:$AY$50,$AO$54:$AY$62,$AO$66:$AY$74,$BI$5:$BS$13,$BI$17:$BS$25,$BI$29:$BS$37,$BI$41:$BS$49,$BI$53:$BS$61,$BI$65:$BS$73,$BY$5:$CI$13,$BY$17:$CI$25),MATCH($L$51,$AN$5:$AN$13,0),MATCH(A51,$AO$4:$AY$4,0),MATCH($G$50,$AL$18:$AL$31,0)))*C51</f>
        <v>0</v>
      </c>
      <c r="Z52" s="61">
        <f>(INDEX(($AO$5:$AY$13,$AO$17:$AY$25,$AO$30:$AY$38,$AO$42:$AY$50,$AO$54:$AY$62,$AO$66:$AY$74,$BI$5:$BS$13,$BI$17:$BS$25,$BI$29:$BS$37,$BI$41:$BS$49,$BI$53:$BS$61,$BI$65:$BS$73,$BY$5:$CI$13,$BY$17:$CI$25),MATCH($L$52,$AN$5:$AN$13,0),MATCH(A51,$AO$4:$AY$4,0),MATCH($G$50,$AL$18:$AL$31,0)))*C51</f>
        <v>0</v>
      </c>
      <c r="AA52" s="61">
        <f>(INDEX(($AO$5:$AY$13,$AO$17:$AY$25,$AO$30:$AY$38,$AO$42:$AY$50,$AO$54:$AY$62,$AO$66:$AY$74,$BI$5:$BS$13,$BI$17:$BS$25,$BI$29:$BS$37,$BI$41:$BS$49,$BI$53:$BS$61,$BI$65:$BS$73,$BY$5:$CI$13,$BY$17:$CI$25),MATCH($L$53,$AN$5:$AN$13,0),MATCH(A51,$AO$4:$AY$4,0),MATCH($G$50,$AL$18:$AL$31,0)))*C51</f>
        <v>0</v>
      </c>
      <c r="AB52" s="61">
        <f>(INDEX(($AO$5:$AY$13,$AO$17:$AY$25,$AO$30:$AY$38,$AO$42:$AY$50,$AO$54:$AY$62,$AO$66:$AY$74,$BI$5:$BS$13,$BI$17:$BS$25,$BI$29:$BS$37,$BI$41:$BS$49,$BI$53:$BS$61,$BI$65:$BS$73,$BY$5:$CI$13,$BY$17:$CI$25),MATCH($L$54,$AN$5:$AN$13,0),MATCH(A51,$AO$4:$AY$4,0),MATCH($G$50,$AL$18:$AL$31,0)))*C51</f>
        <v>0</v>
      </c>
      <c r="AC52" s="61">
        <f>(INDEX(($AO$5:$AY$13,$AO$17:$AY$25,$AO$30:$AY$38,$AO$42:$AY$50,$AO$54:$AY$62,$AO$66:$AY$74,$BI$5:$BS$13,$BI$17:$BS$25,$BI$29:$BS$37,$BI$41:$BS$49,$BI$53:$BS$61,$BI$65:$BS$73,$BY$5:$CI$13,$BY$17:$CI$25),MATCH($L$55,$AN$5:$AN$13,0),MATCH(A51,$AO$4:$AY$4,0),MATCH($G$50,$AL$18:$AL$31,0)))*C51</f>
        <v>0</v>
      </c>
      <c r="AD52" s="61">
        <f>(INDEX(($AO$5:$AY$13,$AO$17:$AY$25,$AO$30:$AY$38,$AO$42:$AY$50,$AO$54:$AY$62,$AO$66:$AY$74,$BI$5:$BS$13,$BI$17:$BS$25,$BI$29:$BS$37,$BI$41:$BS$49,$BI$53:$BS$61,$BI$65:$BS$73,$BY$5:$CI$13,$BY$17:$CI$25),MATCH($L$56,$AN$5:$AN$13,0),MATCH(A51,$AO$4:$AY$4,0),MATCH($G$50,$AL$18:$AL$31,0)))*C51</f>
        <v>0</v>
      </c>
      <c r="AE52" s="61">
        <f>(INDEX(($AO$5:$AY$13,$AO$17:$AY$25,$AO$30:$AY$38,$AO$42:$AY$50,$AO$54:$AY$62,$AO$66:$AY$74,$BI$5:$BS$13,$BI$17:$BS$25,$BI$29:$BS$37,$BI$41:$BS$49,$BI$53:$BS$61,$BI$65:$BS$73,$BY$5:$CI$13,$BY$17:$CI$25),MATCH($L$57,$AN$5:$AN$13,0),MATCH(A51,$AO$4:$AY$4,0),MATCH($G$50,$AL$18:$AL$31,0)))*C51</f>
        <v>0</v>
      </c>
      <c r="AN52" s="61" t="s">
        <v>96</v>
      </c>
      <c r="AO52" s="61"/>
      <c r="AP52" s="61"/>
      <c r="AQ52" s="61"/>
      <c r="AR52" s="61"/>
      <c r="AS52" s="61"/>
      <c r="AT52" s="61"/>
      <c r="AU52" s="61"/>
      <c r="AV52" s="61"/>
      <c r="AW52" s="61"/>
      <c r="AX52" s="61"/>
      <c r="AY52" s="61"/>
      <c r="BH52" s="61"/>
      <c r="BI52" s="61">
        <v>0</v>
      </c>
      <c r="BJ52" s="61">
        <v>1</v>
      </c>
      <c r="BK52" s="61">
        <v>2</v>
      </c>
      <c r="BL52" s="61">
        <v>3</v>
      </c>
      <c r="BM52" s="61">
        <v>4</v>
      </c>
      <c r="BN52" s="61">
        <v>5</v>
      </c>
      <c r="BO52" s="61">
        <v>6</v>
      </c>
      <c r="BP52" s="61">
        <v>7</v>
      </c>
      <c r="BQ52" s="61">
        <v>8</v>
      </c>
      <c r="BR52" s="61">
        <v>9</v>
      </c>
      <c r="BS52" s="61">
        <v>10</v>
      </c>
    </row>
    <row r="53" spans="1:91" x14ac:dyDescent="0.25">
      <c r="A53" s="75"/>
      <c r="B53" s="64" t="s">
        <v>101</v>
      </c>
      <c r="C53" s="75"/>
      <c r="D53" s="6" t="s">
        <v>893</v>
      </c>
      <c r="E53" s="75" t="s">
        <v>416</v>
      </c>
      <c r="F53" s="67"/>
      <c r="G53" s="67"/>
      <c r="H53" s="67"/>
      <c r="I53" s="67"/>
      <c r="J53" s="67"/>
      <c r="K53" s="65"/>
      <c r="L53" s="64" t="s">
        <v>186</v>
      </c>
      <c r="M53" s="68">
        <f>INDEX('price list'!$C$2:$L$376,MATCH($L53,'price list'!$B$2:$B$376,0),MATCH(M$2,'price list'!$C$1:$L$1,0))</f>
        <v>851120</v>
      </c>
      <c r="N53" s="68" t="str">
        <f>INDEX('price list'!$C$2:$L$376,MATCH($L53,'price list'!$B$2:$B$376,0),MATCH(N$2,'price list'!$C$1:$L$1,0))</f>
        <v>pcs</v>
      </c>
      <c r="O53" s="68">
        <f>SUM(AA50:AA65)</f>
        <v>0</v>
      </c>
      <c r="P53" s="69">
        <f>INDEX('price list'!$C$2:$L$376,MATCH($L53,'price list'!$B$2:$B$376,0),MATCH(P$2,'price list'!$C$1:$L$1,0))</f>
        <v>13.30889890909091</v>
      </c>
      <c r="Q53" s="69">
        <f t="shared" si="12"/>
        <v>0</v>
      </c>
      <c r="R53" s="70">
        <f t="shared" si="13"/>
        <v>0</v>
      </c>
      <c r="S53" s="69">
        <f t="shared" si="14"/>
        <v>13.30889890909091</v>
      </c>
      <c r="T53" s="69">
        <f t="shared" si="15"/>
        <v>0</v>
      </c>
      <c r="U53" s="69">
        <f>INDEX('price list'!$C$2:$L$376,MATCH($L53,'price list'!$B$2:$B$376,0),MATCH(U$2,'price list'!$C$1:$L$1,0))*O53</f>
        <v>0</v>
      </c>
      <c r="W53" s="61">
        <f>(INDEX(($AO$5:$AY$13,$AO$17:$AY$25,$AO$30:$AY$38,$AO$42:$AY$50,$AO$54:$AY$62,$AO$66:$AY$74,$BI$5:$BS$13,$BI$17:$BS$25,$BI$29:$BS$37,$BI$41:$BS$49,$BI$53:$BS$61,$BI$65:$BS$73,$BY$5:$CI$13,$BY$17:$CI$25),MATCH($L$58,$AN$5:$AN$13,0),MATCH(A52,$AO$4:$AY$4,0),MATCH($G$50,$AL$18:$AL$31,0)))*C52</f>
        <v>0</v>
      </c>
      <c r="X53" s="61">
        <f>(INDEX(($AO$5:$AY$13,$AO$17:$AY$25,$AO$30:$AY$38,$AO$42:$AY$50,$AO$54:$AY$62,$AO$66:$AY$74,$BI$5:$BS$13,$BI$17:$BS$25,$BI$29:$BS$37,$BI$41:$BS$49,$BI$53:$BS$61,$BI$65:$BS$73,$BY$5:$CI$13,$BY$17:$CI$25),MATCH($L$50,$AN$5:$AN$13,0),MATCH(A52,$AO$4:$AY$4,0),MATCH($G$50,$AL$18:$AL$31,0)))*C52</f>
        <v>0</v>
      </c>
      <c r="Y53" s="61">
        <f>(INDEX(($AO$5:$AY$13,$AO$17:$AY$25,$AO$30:$AY$38,$AO$42:$AY$50,$AO$54:$AY$62,$AO$66:$AY$74,$BI$5:$BS$13,$BI$17:$BS$25,$BI$29:$BS$37,$BI$41:$BS$49,$BI$53:$BS$61,$BI$65:$BS$73,$BY$5:$CI$13,$BY$17:$CI$25),MATCH($L$51,$AN$5:$AN$13,0),MATCH(A52,$AO$4:$AY$4,0),MATCH($G$50,$AL$18:$AL$31,0)))*C52</f>
        <v>0</v>
      </c>
      <c r="Z53" s="61">
        <f>(INDEX(($AO$5:$AY$13,$AO$17:$AY$25,$AO$30:$AY$38,$AO$42:$AY$50,$AO$54:$AY$62,$AO$66:$AY$74,$BI$5:$BS$13,$BI$17:$BS$25,$BI$29:$BS$37,$BI$41:$BS$49,$BI$53:$BS$61,$BI$65:$BS$73,$BY$5:$CI$13,$BY$17:$CI$25),MATCH($L$52,$AN$5:$AN$13,0),MATCH(A52,$AO$4:$AY$4,0),MATCH($G$50,$AL$18:$AL$31,0)))*C52</f>
        <v>0</v>
      </c>
      <c r="AA53" s="61">
        <f>(INDEX(($AO$5:$AY$13,$AO$17:$AY$25,$AO$30:$AY$38,$AO$42:$AY$50,$AO$54:$AY$62,$AO$66:$AY$74,$BI$5:$BS$13,$BI$17:$BS$25,$BI$29:$BS$37,$BI$41:$BS$49,$BI$53:$BS$61,$BI$65:$BS$73,$BY$5:$CI$13,$BY$17:$CI$25),MATCH($L$53,$AN$5:$AN$13,0),MATCH(A52,$AO$4:$AY$4,0),MATCH($G$50,$AL$18:$AL$31,0)))*C52</f>
        <v>0</v>
      </c>
      <c r="AB53" s="61">
        <f>(INDEX(($AO$5:$AY$13,$AO$17:$AY$25,$AO$30:$AY$38,$AO$42:$AY$50,$AO$54:$AY$62,$AO$66:$AY$74,$BI$5:$BS$13,$BI$17:$BS$25,$BI$29:$BS$37,$BI$41:$BS$49,$BI$53:$BS$61,$BI$65:$BS$73,$BY$5:$CI$13,$BY$17:$CI$25),MATCH($L$54,$AN$5:$AN$13,0),MATCH(A52,$AO$4:$AY$4,0),MATCH($G$50,$AL$18:$AL$31,0)))*C52</f>
        <v>0</v>
      </c>
      <c r="AC53" s="61">
        <f>(INDEX(($AO$5:$AY$13,$AO$17:$AY$25,$AO$30:$AY$38,$AO$42:$AY$50,$AO$54:$AY$62,$AO$66:$AY$74,$BI$5:$BS$13,$BI$17:$BS$25,$BI$29:$BS$37,$BI$41:$BS$49,$BI$53:$BS$61,$BI$65:$BS$73,$BY$5:$CI$13,$BY$17:$CI$25),MATCH($L$55,$AN$5:$AN$13,0),MATCH(A52,$AO$4:$AY$4,0),MATCH($G$50,$AL$18:$AL$31,0)))*C52</f>
        <v>0</v>
      </c>
      <c r="AD53" s="61">
        <f>(INDEX(($AO$5:$AY$13,$AO$17:$AY$25,$AO$30:$AY$38,$AO$42:$AY$50,$AO$54:$AY$62,$AO$66:$AY$74,$BI$5:$BS$13,$BI$17:$BS$25,$BI$29:$BS$37,$BI$41:$BS$49,$BI$53:$BS$61,$BI$65:$BS$73,$BY$5:$CI$13,$BY$17:$CI$25),MATCH($L$56,$AN$5:$AN$13,0),MATCH(A52,$AO$4:$AY$4,0),MATCH($G$50,$AL$18:$AL$31,0)))*C52</f>
        <v>0</v>
      </c>
      <c r="AE53" s="61">
        <f>(INDEX(($AO$5:$AY$13,$AO$17:$AY$25,$AO$30:$AY$38,$AO$42:$AY$50,$AO$54:$AY$62,$AO$66:$AY$74,$BI$5:$BS$13,$BI$17:$BS$25,$BI$29:$BS$37,$BI$41:$BS$49,$BI$53:$BS$61,$BI$65:$BS$73,$BY$5:$CI$13,$BY$17:$CI$25),MATCH($L$57,$AN$5:$AN$13,0),MATCH(A52,$AO$4:$AY$4,0),MATCH($G$50,$AL$18:$AL$31,0)))*C52</f>
        <v>0</v>
      </c>
      <c r="AH53" s="62" t="s">
        <v>414</v>
      </c>
      <c r="AN53" s="61"/>
      <c r="AO53" s="61">
        <v>0</v>
      </c>
      <c r="AP53" s="61">
        <v>1</v>
      </c>
      <c r="AQ53" s="61">
        <v>2</v>
      </c>
      <c r="AR53" s="61">
        <v>3</v>
      </c>
      <c r="AS53" s="61">
        <v>4</v>
      </c>
      <c r="AT53" s="61">
        <v>5</v>
      </c>
      <c r="AU53" s="61">
        <v>6</v>
      </c>
      <c r="AV53" s="61">
        <v>7</v>
      </c>
      <c r="AW53" s="61">
        <v>8</v>
      </c>
      <c r="AX53" s="61">
        <v>9</v>
      </c>
      <c r="AY53" s="61">
        <v>10</v>
      </c>
      <c r="BH53" s="61" t="s">
        <v>184</v>
      </c>
      <c r="BI53" s="61">
        <v>0</v>
      </c>
      <c r="BJ53" s="61">
        <v>0</v>
      </c>
      <c r="BK53" s="61">
        <v>2</v>
      </c>
      <c r="BL53" s="61">
        <v>0</v>
      </c>
      <c r="BM53" s="61">
        <v>2</v>
      </c>
      <c r="BN53" s="61">
        <v>0</v>
      </c>
      <c r="BO53" s="61">
        <v>0</v>
      </c>
      <c r="BP53" s="61">
        <v>0</v>
      </c>
      <c r="BQ53" s="61">
        <v>0</v>
      </c>
      <c r="BR53" s="61">
        <v>0</v>
      </c>
      <c r="BS53" s="61">
        <v>0</v>
      </c>
    </row>
    <row r="54" spans="1:91" x14ac:dyDescent="0.25">
      <c r="A54" s="75"/>
      <c r="B54" s="64" t="s">
        <v>101</v>
      </c>
      <c r="C54" s="75"/>
      <c r="D54" s="6" t="s">
        <v>1039</v>
      </c>
      <c r="E54" s="75">
        <v>0</v>
      </c>
      <c r="F54" s="67"/>
      <c r="G54" s="67"/>
      <c r="H54" s="67"/>
      <c r="I54" s="67"/>
      <c r="J54" s="146" t="s">
        <v>900</v>
      </c>
      <c r="K54" s="65"/>
      <c r="L54" s="64" t="s">
        <v>325</v>
      </c>
      <c r="M54" s="68">
        <f>INDEX('price list'!$C$2:$L$376,MATCH($L54,'price list'!$B$2:$B$376,0),MATCH(M$2,'price list'!$C$1:$L$1,0))</f>
        <v>851122</v>
      </c>
      <c r="N54" s="68" t="str">
        <f>INDEX('price list'!$C$2:$L$376,MATCH($L54,'price list'!$B$2:$B$376,0),MATCH(N$2,'price list'!$C$1:$L$1,0))</f>
        <v>pcs</v>
      </c>
      <c r="O54" s="68">
        <f>SUM(AB50:AB65)</f>
        <v>0</v>
      </c>
      <c r="P54" s="69">
        <f>INDEX('price list'!$C$2:$L$376,MATCH($L54,'price list'!$B$2:$B$376,0),MATCH(P$2,'price list'!$C$1:$L$1,0))</f>
        <v>14.639788799999996</v>
      </c>
      <c r="Q54" s="69">
        <f t="shared" si="12"/>
        <v>0</v>
      </c>
      <c r="R54" s="70">
        <f t="shared" si="13"/>
        <v>0</v>
      </c>
      <c r="S54" s="69">
        <f t="shared" si="14"/>
        <v>14.639788799999996</v>
      </c>
      <c r="T54" s="69">
        <f t="shared" si="15"/>
        <v>0</v>
      </c>
      <c r="U54" s="69">
        <f>INDEX('price list'!$C$2:$L$376,MATCH($L54,'price list'!$B$2:$B$376,0),MATCH(U$2,'price list'!$C$1:$L$1,0))*O54</f>
        <v>0</v>
      </c>
      <c r="W54" s="61">
        <f>(INDEX(($AO$5:$AY$13,$AO$17:$AY$25,$AO$30:$AY$38,$AO$42:$AY$50,$AO$54:$AY$62,$AO$66:$AY$74,$BI$5:$BS$13,$BI$17:$BS$25,$BI$29:$BS$37,$BI$41:$BS$49,$BI$53:$BS$61,$BI$65:$BS$73,$BY$5:$CI$13,$BY$17:$CI$25),MATCH($L$58,$AN$5:$AN$13,0),MATCH(A53,$AO$4:$AY$4,0),MATCH($G$50,$AL$18:$AL$31,0)))*C53</f>
        <v>0</v>
      </c>
      <c r="X54" s="61">
        <f>(INDEX(($AO$5:$AY$13,$AO$17:$AY$25,$AO$30:$AY$38,$AO$42:$AY$50,$AO$54:$AY$62,$AO$66:$AY$74,$BI$5:$BS$13,$BI$17:$BS$25,$BI$29:$BS$37,$BI$41:$BS$49,$BI$53:$BS$61,$BI$65:$BS$73,$BY$5:$CI$13,$BY$17:$CI$25),MATCH($L$50,$AN$5:$AN$13,0),MATCH(A53,$AO$4:$AY$4,0),MATCH($G$50,$AL$18:$AL$31,0)))*C53</f>
        <v>0</v>
      </c>
      <c r="Y54" s="61">
        <f>(INDEX(($AO$5:$AY$13,$AO$17:$AY$25,$AO$30:$AY$38,$AO$42:$AY$50,$AO$54:$AY$62,$AO$66:$AY$74,$BI$5:$BS$13,$BI$17:$BS$25,$BI$29:$BS$37,$BI$41:$BS$49,$BI$53:$BS$61,$BI$65:$BS$73,$BY$5:$CI$13,$BY$17:$CI$25),MATCH($L$51,$AN$5:$AN$13,0),MATCH(A53,$AO$4:$AY$4,0),MATCH($G$50,$AL$18:$AL$31,0)))*C53</f>
        <v>0</v>
      </c>
      <c r="Z54" s="61">
        <f>(INDEX(($AO$5:$AY$13,$AO$17:$AY$25,$AO$30:$AY$38,$AO$42:$AY$50,$AO$54:$AY$62,$AO$66:$AY$74,$BI$5:$BS$13,$BI$17:$BS$25,$BI$29:$BS$37,$BI$41:$BS$49,$BI$53:$BS$61,$BI$65:$BS$73,$BY$5:$CI$13,$BY$17:$CI$25),MATCH($L$52,$AN$5:$AN$13,0),MATCH(A53,$AO$4:$AY$4,0),MATCH($G$50,$AL$18:$AL$31,0)))*C53</f>
        <v>0</v>
      </c>
      <c r="AA54" s="61">
        <f>(INDEX(($AO$5:$AY$13,$AO$17:$AY$25,$AO$30:$AY$38,$AO$42:$AY$50,$AO$54:$AY$62,$AO$66:$AY$74,$BI$5:$BS$13,$BI$17:$BS$25,$BI$29:$BS$37,$BI$41:$BS$49,$BI$53:$BS$61,$BI$65:$BS$73,$BY$5:$CI$13,$BY$17:$CI$25),MATCH($L$53,$AN$5:$AN$13,0),MATCH(A53,$AO$4:$AY$4,0),MATCH($G$50,$AL$18:$AL$31,0)))*C53</f>
        <v>0</v>
      </c>
      <c r="AB54" s="61">
        <f>(INDEX(($AO$5:$AY$13,$AO$17:$AY$25,$AO$30:$AY$38,$AO$42:$AY$50,$AO$54:$AY$62,$AO$66:$AY$74,$BI$5:$BS$13,$BI$17:$BS$25,$BI$29:$BS$37,$BI$41:$BS$49,$BI$53:$BS$61,$BI$65:$BS$73,$BY$5:$CI$13,$BY$17:$CI$25),MATCH($L$54,$AN$5:$AN$13,0),MATCH(A53,$AO$4:$AY$4,0),MATCH($G$50,$AL$18:$AL$31,0)))*C53</f>
        <v>0</v>
      </c>
      <c r="AC54" s="61">
        <f>(INDEX(($AO$5:$AY$13,$AO$17:$AY$25,$AO$30:$AY$38,$AO$42:$AY$50,$AO$54:$AY$62,$AO$66:$AY$74,$BI$5:$BS$13,$BI$17:$BS$25,$BI$29:$BS$37,$BI$41:$BS$49,$BI$53:$BS$61,$BI$65:$BS$73,$BY$5:$CI$13,$BY$17:$CI$25),MATCH($L$55,$AN$5:$AN$13,0),MATCH(A53,$AO$4:$AY$4,0),MATCH($G$50,$AL$18:$AL$31,0)))*C53</f>
        <v>0</v>
      </c>
      <c r="AD54" s="61">
        <f>(INDEX(($AO$5:$AY$13,$AO$17:$AY$25,$AO$30:$AY$38,$AO$42:$AY$50,$AO$54:$AY$62,$AO$66:$AY$74,$BI$5:$BS$13,$BI$17:$BS$25,$BI$29:$BS$37,$BI$41:$BS$49,$BI$53:$BS$61,$BI$65:$BS$73,$BY$5:$CI$13,$BY$17:$CI$25),MATCH($L$56,$AN$5:$AN$13,0),MATCH(A53,$AO$4:$AY$4,0),MATCH($G$50,$AL$18:$AL$31,0)))*C53</f>
        <v>0</v>
      </c>
      <c r="AE54" s="61">
        <f>(INDEX(($AO$5:$AY$13,$AO$17:$AY$25,$AO$30:$AY$38,$AO$42:$AY$50,$AO$54:$AY$62,$AO$66:$AY$74,$BI$5:$BS$13,$BI$17:$BS$25,$BI$29:$BS$37,$BI$41:$BS$49,$BI$53:$BS$61,$BI$65:$BS$73,$BY$5:$CI$13,$BY$17:$CI$25),MATCH($L$57,$AN$5:$AN$13,0),MATCH(A53,$AO$4:$AY$4,0),MATCH($G$50,$AL$18:$AL$31,0)))*C53</f>
        <v>0</v>
      </c>
      <c r="AH54" s="62" t="s">
        <v>416</v>
      </c>
      <c r="AN54" s="61" t="s">
        <v>184</v>
      </c>
      <c r="AO54" s="61">
        <v>0</v>
      </c>
      <c r="AP54" s="61">
        <v>0</v>
      </c>
      <c r="AQ54" s="61">
        <v>0</v>
      </c>
      <c r="AR54" s="61">
        <v>0</v>
      </c>
      <c r="AS54" s="61">
        <v>0</v>
      </c>
      <c r="AT54" s="61">
        <v>0</v>
      </c>
      <c r="AU54" s="61">
        <v>0</v>
      </c>
      <c r="AV54" s="61">
        <v>2</v>
      </c>
      <c r="AW54" s="61">
        <v>0</v>
      </c>
      <c r="AX54" s="61">
        <v>0</v>
      </c>
      <c r="AY54" s="61">
        <v>0</v>
      </c>
      <c r="BH54" s="61" t="s">
        <v>10</v>
      </c>
      <c r="BI54" s="61">
        <v>0</v>
      </c>
      <c r="BJ54" s="61">
        <v>0</v>
      </c>
      <c r="BK54" s="61">
        <v>0</v>
      </c>
      <c r="BL54" s="61">
        <v>0</v>
      </c>
      <c r="BM54" s="61">
        <v>0</v>
      </c>
      <c r="BN54" s="61">
        <v>0</v>
      </c>
      <c r="BO54" s="61">
        <v>0</v>
      </c>
      <c r="BP54" s="61">
        <v>0</v>
      </c>
      <c r="BQ54" s="61">
        <v>0</v>
      </c>
      <c r="BR54" s="61">
        <v>0</v>
      </c>
      <c r="BS54" s="61">
        <v>0</v>
      </c>
    </row>
    <row r="55" spans="1:91" x14ac:dyDescent="0.25">
      <c r="A55" s="75"/>
      <c r="B55" s="64" t="s">
        <v>101</v>
      </c>
      <c r="C55" s="75"/>
      <c r="D55" s="55" t="s">
        <v>898</v>
      </c>
      <c r="E55" s="75">
        <v>0</v>
      </c>
      <c r="F55" s="67"/>
      <c r="G55" s="67"/>
      <c r="H55" s="67"/>
      <c r="I55" s="67"/>
      <c r="J55" s="146" t="s">
        <v>900</v>
      </c>
      <c r="K55" s="65"/>
      <c r="L55" s="64" t="s">
        <v>11</v>
      </c>
      <c r="M55" s="68">
        <f>INDEX('price list'!$C$2:$L$376,MATCH($L55,'price list'!$B$2:$B$376,0),MATCH(M$2,'price list'!$C$1:$L$1,0))</f>
        <v>851132</v>
      </c>
      <c r="N55" s="68" t="str">
        <f>INDEX('price list'!$C$2:$L$376,MATCH($L55,'price list'!$B$2:$B$376,0),MATCH(N$2,'price list'!$C$1:$L$1,0))</f>
        <v>pcs</v>
      </c>
      <c r="O55" s="68">
        <f>SUM(AC50:AC65)</f>
        <v>0</v>
      </c>
      <c r="P55" s="69">
        <f>INDEX('price list'!$C$2:$L$376,MATCH($L55,'price list'!$B$2:$B$376,0),MATCH(P$2,'price list'!$C$1:$L$1,0))</f>
        <v>19.96334836363636</v>
      </c>
      <c r="Q55" s="69">
        <f t="shared" si="12"/>
        <v>0</v>
      </c>
      <c r="R55" s="70">
        <f t="shared" si="13"/>
        <v>0</v>
      </c>
      <c r="S55" s="69">
        <f t="shared" si="14"/>
        <v>19.96334836363636</v>
      </c>
      <c r="T55" s="69">
        <f t="shared" si="15"/>
        <v>0</v>
      </c>
      <c r="U55" s="69">
        <f>INDEX('price list'!$C$2:$L$376,MATCH($L55,'price list'!$B$2:$B$376,0),MATCH(U$2,'price list'!$C$1:$L$1,0))*O55</f>
        <v>0</v>
      </c>
      <c r="W55" s="61">
        <f>(INDEX(($AO$5:$AY$13,$AO$17:$AY$25,$AO$30:$AY$38,$AO$42:$AY$50,$AO$54:$AY$62,$AO$66:$AY$74,$BI$5:$BS$13,$BI$17:$BS$25,$BI$29:$BS$37,$BI$41:$BS$49,$BI$53:$BS$61,$BI$65:$BS$73,$BY$5:$CI$13,$BY$17:$CI$25),MATCH($L$58,$AN$5:$AN$13,0),MATCH(A54,$AO$4:$AY$4,0),MATCH($G$50,$AL$18:$AL$31,0)))*C54</f>
        <v>0</v>
      </c>
      <c r="X55" s="61">
        <f>(INDEX(($AO$5:$AY$13,$AO$17:$AY$25,$AO$30:$AY$38,$AO$42:$AY$50,$AO$54:$AY$62,$AO$66:$AY$74,$BI$5:$BS$13,$BI$17:$BS$25,$BI$29:$BS$37,$BI$41:$BS$49,$BI$53:$BS$61,$BI$65:$BS$73,$BY$5:$CI$13,$BY$17:$CI$25),MATCH($L$50,$AN$5:$AN$13,0),MATCH(A54,$AO$4:$AY$4,0),MATCH($G$50,$AL$18:$AL$31,0)))*C54</f>
        <v>0</v>
      </c>
      <c r="Y55" s="61">
        <f>(INDEX(($AO$5:$AY$13,$AO$17:$AY$25,$AO$30:$AY$38,$AO$42:$AY$50,$AO$54:$AY$62,$AO$66:$AY$74,$BI$5:$BS$13,$BI$17:$BS$25,$BI$29:$BS$37,$BI$41:$BS$49,$BI$53:$BS$61,$BI$65:$BS$73,$BY$5:$CI$13,$BY$17:$CI$25),MATCH($L$51,$AN$5:$AN$13,0),MATCH(A54,$AO$4:$AY$4,0),MATCH($G$50,$AL$18:$AL$31,0)))*C54</f>
        <v>0</v>
      </c>
      <c r="Z55" s="61">
        <f>(INDEX(($AO$5:$AY$13,$AO$17:$AY$25,$AO$30:$AY$38,$AO$42:$AY$50,$AO$54:$AY$62,$AO$66:$AY$74,$BI$5:$BS$13,$BI$17:$BS$25,$BI$29:$BS$37,$BI$41:$BS$49,$BI$53:$BS$61,$BI$65:$BS$73,$BY$5:$CI$13,$BY$17:$CI$25),MATCH($L$52,$AN$5:$AN$13,0),MATCH(A54,$AO$4:$AY$4,0),MATCH($G$50,$AL$18:$AL$31,0)))*C54</f>
        <v>0</v>
      </c>
      <c r="AA55" s="61">
        <f>(INDEX(($AO$5:$AY$13,$AO$17:$AY$25,$AO$30:$AY$38,$AO$42:$AY$50,$AO$54:$AY$62,$AO$66:$AY$74,$BI$5:$BS$13,$BI$17:$BS$25,$BI$29:$BS$37,$BI$41:$BS$49,$BI$53:$BS$61,$BI$65:$BS$73,$BY$5:$CI$13,$BY$17:$CI$25),MATCH($L$53,$AN$5:$AN$13,0),MATCH(A54,$AO$4:$AY$4,0),MATCH($G$50,$AL$18:$AL$31,0)))*C54</f>
        <v>0</v>
      </c>
      <c r="AB55" s="61">
        <f>(INDEX(($AO$5:$AY$13,$AO$17:$AY$25,$AO$30:$AY$38,$AO$42:$AY$50,$AO$54:$AY$62,$AO$66:$AY$74,$BI$5:$BS$13,$BI$17:$BS$25,$BI$29:$BS$37,$BI$41:$BS$49,$BI$53:$BS$61,$BI$65:$BS$73,$BY$5:$CI$13,$BY$17:$CI$25),MATCH($L$54,$AN$5:$AN$13,0),MATCH(A54,$AO$4:$AY$4,0),MATCH($G$50,$AL$18:$AL$31,0)))*C54</f>
        <v>0</v>
      </c>
      <c r="AC55" s="61">
        <f>(INDEX(($AO$5:$AY$13,$AO$17:$AY$25,$AO$30:$AY$38,$AO$42:$AY$50,$AO$54:$AY$62,$AO$66:$AY$74,$BI$5:$BS$13,$BI$17:$BS$25,$BI$29:$BS$37,$BI$41:$BS$49,$BI$53:$BS$61,$BI$65:$BS$73,$BY$5:$CI$13,$BY$17:$CI$25),MATCH($L$55,$AN$5:$AN$13,0),MATCH(A54,$AO$4:$AY$4,0),MATCH($G$50,$AL$18:$AL$31,0)))*C54</f>
        <v>0</v>
      </c>
      <c r="AD55" s="61">
        <f>(INDEX(($AO$5:$AY$13,$AO$17:$AY$25,$AO$30:$AY$38,$AO$42:$AY$50,$AO$54:$AY$62,$AO$66:$AY$74,$BI$5:$BS$13,$BI$17:$BS$25,$BI$29:$BS$37,$BI$41:$BS$49,$BI$53:$BS$61,$BI$65:$BS$73,$BY$5:$CI$13,$BY$17:$CI$25),MATCH($L$56,$AN$5:$AN$13,0),MATCH(A54,$AO$4:$AY$4,0),MATCH($G$50,$AL$18:$AL$31,0)))*C54</f>
        <v>0</v>
      </c>
      <c r="AE55" s="61">
        <f>(INDEX(($AO$5:$AY$13,$AO$17:$AY$25,$AO$30:$AY$38,$AO$42:$AY$50,$AO$54:$AY$62,$AO$66:$AY$74,$BI$5:$BS$13,$BI$17:$BS$25,$BI$29:$BS$37,$BI$41:$BS$49,$BI$53:$BS$61,$BI$65:$BS$73,$BY$5:$CI$13,$BY$17:$CI$25),MATCH($L$57,$AN$5:$AN$13,0),MATCH(A54,$AO$4:$AY$4,0),MATCH($G$50,$AL$18:$AL$31,0)))*C54</f>
        <v>0</v>
      </c>
      <c r="AH55" s="62" t="s">
        <v>418</v>
      </c>
      <c r="AN55" s="61" t="s">
        <v>10</v>
      </c>
      <c r="AO55" s="61">
        <v>0</v>
      </c>
      <c r="AP55" s="61">
        <v>0</v>
      </c>
      <c r="AQ55" s="61">
        <v>0</v>
      </c>
      <c r="AR55" s="61">
        <v>0</v>
      </c>
      <c r="AS55" s="61">
        <v>0</v>
      </c>
      <c r="AT55" s="61">
        <v>0</v>
      </c>
      <c r="AU55" s="61">
        <v>0</v>
      </c>
      <c r="AV55" s="61">
        <v>0</v>
      </c>
      <c r="AW55" s="61">
        <v>0</v>
      </c>
      <c r="AX55" s="61">
        <v>2</v>
      </c>
      <c r="AY55" s="61">
        <v>0</v>
      </c>
      <c r="BH55" s="61" t="s">
        <v>180</v>
      </c>
      <c r="BI55" s="61">
        <v>0</v>
      </c>
      <c r="BJ55" s="61">
        <v>0</v>
      </c>
      <c r="BK55" s="61">
        <v>0</v>
      </c>
      <c r="BL55" s="61">
        <v>0</v>
      </c>
      <c r="BM55" s="61">
        <v>0</v>
      </c>
      <c r="BN55" s="61">
        <v>0</v>
      </c>
      <c r="BO55" s="61">
        <v>0</v>
      </c>
      <c r="BP55" s="61">
        <v>0</v>
      </c>
      <c r="BQ55" s="61">
        <v>0</v>
      </c>
      <c r="BR55" s="61">
        <v>0</v>
      </c>
      <c r="BS55" s="61">
        <v>0</v>
      </c>
    </row>
    <row r="56" spans="1:91" x14ac:dyDescent="0.25">
      <c r="A56" s="75"/>
      <c r="B56" s="64" t="s">
        <v>101</v>
      </c>
      <c r="C56" s="75"/>
      <c r="D56" s="6" t="s">
        <v>899</v>
      </c>
      <c r="E56" s="65"/>
      <c r="F56" s="67"/>
      <c r="G56" s="67"/>
      <c r="H56" s="67"/>
      <c r="I56" s="67"/>
      <c r="K56" s="65"/>
      <c r="L56" s="64" t="s">
        <v>188</v>
      </c>
      <c r="M56" s="68">
        <f>INDEX('price list'!$C$2:$L$376,MATCH($L56,'price list'!$B$2:$B$376,0),MATCH(M$2,'price list'!$C$1:$L$1,0))</f>
        <v>851135</v>
      </c>
      <c r="N56" s="68" t="str">
        <f>INDEX('price list'!$C$2:$L$376,MATCH($L56,'price list'!$B$2:$B$376,0),MATCH(N$2,'price list'!$C$1:$L$1,0))</f>
        <v>pcs</v>
      </c>
      <c r="O56" s="68">
        <f>SUM(AD50:AD65)</f>
        <v>0</v>
      </c>
      <c r="P56" s="69">
        <f>INDEX('price list'!$C$2:$L$376,MATCH($L56,'price list'!$B$2:$B$376,0),MATCH(P$2,'price list'!$C$1:$L$1,0))</f>
        <v>23.290573090909092</v>
      </c>
      <c r="Q56" s="69">
        <f t="shared" si="12"/>
        <v>0</v>
      </c>
      <c r="R56" s="70">
        <f t="shared" si="13"/>
        <v>0</v>
      </c>
      <c r="S56" s="69">
        <f t="shared" si="14"/>
        <v>23.290573090909092</v>
      </c>
      <c r="T56" s="69">
        <f t="shared" si="15"/>
        <v>0</v>
      </c>
      <c r="U56" s="69">
        <f>INDEX('price list'!$C$2:$L$376,MATCH($L56,'price list'!$B$2:$B$376,0),MATCH(U$2,'price list'!$C$1:$L$1,0))*O56</f>
        <v>0</v>
      </c>
      <c r="W56" s="61">
        <f>(INDEX(($AO$5:$AY$13,$AO$17:$AY$25,$AO$30:$AY$38,$AO$42:$AY$50,$AO$54:$AY$62,$AO$66:$AY$74,$BI$5:$BS$13,$BI$17:$BS$25,$BI$29:$BS$37,$BI$41:$BS$49,$BI$53:$BS$61,$BI$65:$BS$73,$BY$5:$CI$13,$BY$17:$CI$25),MATCH($L$58,$AN$5:$AN$13,0),MATCH(A55,$AO$4:$AY$4,0),MATCH($G$50,$AL$18:$AL$31,0)))*C55</f>
        <v>0</v>
      </c>
      <c r="X56" s="61">
        <f>(INDEX(($AO$5:$AY$13,$AO$17:$AY$25,$AO$30:$AY$38,$AO$42:$AY$50,$AO$54:$AY$62,$AO$66:$AY$74,$BI$5:$BS$13,$BI$17:$BS$25,$BI$29:$BS$37,$BI$41:$BS$49,$BI$53:$BS$61,$BI$65:$BS$73,$BY$5:$CI$13,$BY$17:$CI$25),MATCH($L$50,$AN$5:$AN$13,0),MATCH(A55,$AO$4:$AY$4,0),MATCH($G$50,$AL$18:$AL$31,0)))*C55</f>
        <v>0</v>
      </c>
      <c r="Y56" s="61">
        <f>(INDEX(($AO$5:$AY$13,$AO$17:$AY$25,$AO$30:$AY$38,$AO$42:$AY$50,$AO$54:$AY$62,$AO$66:$AY$74,$BI$5:$BS$13,$BI$17:$BS$25,$BI$29:$BS$37,$BI$41:$BS$49,$BI$53:$BS$61,$BI$65:$BS$73,$BY$5:$CI$13,$BY$17:$CI$25),MATCH($L$51,$AN$5:$AN$13,0),MATCH(A55,$AO$4:$AY$4,0),MATCH($G$50,$AL$18:$AL$31,0)))*C55</f>
        <v>0</v>
      </c>
      <c r="Z56" s="61">
        <f>(INDEX(($AO$5:$AY$13,$AO$17:$AY$25,$AO$30:$AY$38,$AO$42:$AY$50,$AO$54:$AY$62,$AO$66:$AY$74,$BI$5:$BS$13,$BI$17:$BS$25,$BI$29:$BS$37,$BI$41:$BS$49,$BI$53:$BS$61,$BI$65:$BS$73,$BY$5:$CI$13,$BY$17:$CI$25),MATCH($L$52,$AN$5:$AN$13,0),MATCH(A55,$AO$4:$AY$4,0),MATCH($G$50,$AL$18:$AL$31,0)))*C55</f>
        <v>0</v>
      </c>
      <c r="AA56" s="61">
        <f>(INDEX(($AO$5:$AY$13,$AO$17:$AY$25,$AO$30:$AY$38,$AO$42:$AY$50,$AO$54:$AY$62,$AO$66:$AY$74,$BI$5:$BS$13,$BI$17:$BS$25,$BI$29:$BS$37,$BI$41:$BS$49,$BI$53:$BS$61,$BI$65:$BS$73,$BY$5:$CI$13,$BY$17:$CI$25),MATCH($L$53,$AN$5:$AN$13,0),MATCH(A55,$AO$4:$AY$4,0),MATCH($G$50,$AL$18:$AL$31,0)))*C55</f>
        <v>0</v>
      </c>
      <c r="AB56" s="61">
        <f>(INDEX(($AO$5:$AY$13,$AO$17:$AY$25,$AO$30:$AY$38,$AO$42:$AY$50,$AO$54:$AY$62,$AO$66:$AY$74,$BI$5:$BS$13,$BI$17:$BS$25,$BI$29:$BS$37,$BI$41:$BS$49,$BI$53:$BS$61,$BI$65:$BS$73,$BY$5:$CI$13,$BY$17:$CI$25),MATCH($L$54,$AN$5:$AN$13,0),MATCH(A55,$AO$4:$AY$4,0),MATCH($G$50,$AL$18:$AL$31,0)))*C55</f>
        <v>0</v>
      </c>
      <c r="AC56" s="61">
        <f>(INDEX(($AO$5:$AY$13,$AO$17:$AY$25,$AO$30:$AY$38,$AO$42:$AY$50,$AO$54:$AY$62,$AO$66:$AY$74,$BI$5:$BS$13,$BI$17:$BS$25,$BI$29:$BS$37,$BI$41:$BS$49,$BI$53:$BS$61,$BI$65:$BS$73,$BY$5:$CI$13,$BY$17:$CI$25),MATCH($L$55,$AN$5:$AN$13,0),MATCH(A55,$AO$4:$AY$4,0),MATCH($G$50,$AL$18:$AL$31,0)))*C55</f>
        <v>0</v>
      </c>
      <c r="AD56" s="61">
        <f>(INDEX(($AO$5:$AY$13,$AO$17:$AY$25,$AO$30:$AY$38,$AO$42:$AY$50,$AO$54:$AY$62,$AO$66:$AY$74,$BI$5:$BS$13,$BI$17:$BS$25,$BI$29:$BS$37,$BI$41:$BS$49,$BI$53:$BS$61,$BI$65:$BS$73,$BY$5:$CI$13,$BY$17:$CI$25),MATCH($L$56,$AN$5:$AN$13,0),MATCH(A55,$AO$4:$AY$4,0),MATCH($G$50,$AL$18:$AL$31,0)))*C55</f>
        <v>0</v>
      </c>
      <c r="AE56" s="61">
        <f>(INDEX(($AO$5:$AY$13,$AO$17:$AY$25,$AO$30:$AY$38,$AO$42:$AY$50,$AO$54:$AY$62,$AO$66:$AY$74,$BI$5:$BS$13,$BI$17:$BS$25,$BI$29:$BS$37,$BI$41:$BS$49,$BI$53:$BS$61,$BI$65:$BS$73,$BY$5:$CI$13,$BY$17:$CI$25),MATCH($L$57,$AN$5:$AN$13,0),MATCH(A55,$AO$4:$AY$4,0),MATCH($G$50,$AL$18:$AL$31,0)))*C55</f>
        <v>0</v>
      </c>
      <c r="AH56" s="62" t="s">
        <v>420</v>
      </c>
      <c r="AN56" s="61" t="s">
        <v>180</v>
      </c>
      <c r="AO56" s="61">
        <v>0</v>
      </c>
      <c r="AP56" s="61">
        <v>0</v>
      </c>
      <c r="AQ56" s="61">
        <v>0</v>
      </c>
      <c r="AR56" s="61">
        <v>2</v>
      </c>
      <c r="AS56" s="61">
        <v>0</v>
      </c>
      <c r="AT56" s="61">
        <v>0</v>
      </c>
      <c r="AU56" s="61">
        <v>0</v>
      </c>
      <c r="AV56" s="61">
        <v>0</v>
      </c>
      <c r="AW56" s="61">
        <v>0</v>
      </c>
      <c r="AX56" s="61">
        <v>0</v>
      </c>
      <c r="AY56" s="61">
        <v>0</v>
      </c>
      <c r="BH56" s="61" t="s">
        <v>186</v>
      </c>
      <c r="BI56" s="61">
        <v>0</v>
      </c>
      <c r="BJ56" s="61">
        <v>0</v>
      </c>
      <c r="BK56" s="61">
        <v>0</v>
      </c>
      <c r="BL56" s="61">
        <v>0</v>
      </c>
      <c r="BM56" s="61">
        <v>0</v>
      </c>
      <c r="BN56" s="61">
        <v>0</v>
      </c>
      <c r="BO56" s="61">
        <v>0</v>
      </c>
      <c r="BP56" s="61">
        <v>0</v>
      </c>
      <c r="BQ56" s="61">
        <v>0</v>
      </c>
      <c r="BR56" s="61">
        <v>0</v>
      </c>
      <c r="BS56" s="61">
        <v>0</v>
      </c>
    </row>
    <row r="57" spans="1:91" x14ac:dyDescent="0.25">
      <c r="A57" s="75"/>
      <c r="B57" s="64" t="s">
        <v>101</v>
      </c>
      <c r="C57" s="75"/>
      <c r="E57" s="65"/>
      <c r="F57" s="65"/>
      <c r="G57" s="65"/>
      <c r="H57" s="65"/>
      <c r="I57" s="65"/>
      <c r="K57" s="65"/>
      <c r="L57" s="64" t="s">
        <v>190</v>
      </c>
      <c r="M57" s="68">
        <f>INDEX('price list'!$C$2:$L$376,MATCH($L57,'price list'!$B$2:$B$376,0),MATCH(M$2,'price list'!$C$1:$L$1,0))</f>
        <v>852137</v>
      </c>
      <c r="N57" s="68" t="str">
        <f>INDEX('price list'!$C$2:$L$376,MATCH($L57,'price list'!$B$2:$B$376,0),MATCH(N$2,'price list'!$C$1:$L$1,0))</f>
        <v>pcs</v>
      </c>
      <c r="O57" s="68">
        <f>SUM(AE50:AE65)</f>
        <v>0</v>
      </c>
      <c r="P57" s="69">
        <f>INDEX('price list'!$C$2:$L$376,MATCH($L57,'price list'!$B$2:$B$376,0),MATCH(P$2,'price list'!$C$1:$L$1,0))</f>
        <v>24.62146298181818</v>
      </c>
      <c r="Q57" s="69">
        <f t="shared" si="12"/>
        <v>0</v>
      </c>
      <c r="R57" s="70">
        <f t="shared" si="13"/>
        <v>0</v>
      </c>
      <c r="S57" s="69">
        <f t="shared" si="14"/>
        <v>24.62146298181818</v>
      </c>
      <c r="T57" s="69">
        <f t="shared" si="15"/>
        <v>0</v>
      </c>
      <c r="U57" s="69">
        <f>INDEX('price list'!$C$2:$L$376,MATCH($L57,'price list'!$B$2:$B$376,0),MATCH(U$2,'price list'!$C$1:$L$1,0))*O57</f>
        <v>0</v>
      </c>
      <c r="W57" s="61">
        <f>(INDEX(($AO$5:$AY$13,$AO$17:$AY$25,$AO$30:$AY$38,$AO$42:$AY$50,$AO$54:$AY$62,$AO$66:$AY$74,$BI$5:$BS$13,$BI$17:$BS$25,$BI$29:$BS$37,$BI$41:$BS$49,$BI$53:$BS$61,$BI$65:$BS$73,$BY$5:$CI$13,$BY$17:$CI$25),MATCH($L$58,$AN$5:$AN$13,0),MATCH(A56,$AO$4:$AY$4,0),MATCH($G$50,$AL$18:$AL$31,0)))*C56</f>
        <v>0</v>
      </c>
      <c r="X57" s="61">
        <f>(INDEX(($AO$5:$AY$13,$AO$17:$AY$25,$AO$30:$AY$38,$AO$42:$AY$50,$AO$54:$AY$62,$AO$66:$AY$74,$BI$5:$BS$13,$BI$17:$BS$25,$BI$29:$BS$37,$BI$41:$BS$49,$BI$53:$BS$61,$BI$65:$BS$73,$BY$5:$CI$13,$BY$17:$CI$25),MATCH($L$50,$AN$5:$AN$13,0),MATCH(A56,$AO$4:$AY$4,0),MATCH($G$50,$AL$18:$AL$31,0)))*C56</f>
        <v>0</v>
      </c>
      <c r="Y57" s="61">
        <f>(INDEX(($AO$5:$AY$13,$AO$17:$AY$25,$AO$30:$AY$38,$AO$42:$AY$50,$AO$54:$AY$62,$AO$66:$AY$74,$BI$5:$BS$13,$BI$17:$BS$25,$BI$29:$BS$37,$BI$41:$BS$49,$BI$53:$BS$61,$BI$65:$BS$73,$BY$5:$CI$13,$BY$17:$CI$25),MATCH($L$51,$AN$5:$AN$13,0),MATCH(A56,$AO$4:$AY$4,0),MATCH($G$50,$AL$18:$AL$31,0)))*C56</f>
        <v>0</v>
      </c>
      <c r="Z57" s="61">
        <f>(INDEX(($AO$5:$AY$13,$AO$17:$AY$25,$AO$30:$AY$38,$AO$42:$AY$50,$AO$54:$AY$62,$AO$66:$AY$74,$BI$5:$BS$13,$BI$17:$BS$25,$BI$29:$BS$37,$BI$41:$BS$49,$BI$53:$BS$61,$BI$65:$BS$73,$BY$5:$CI$13,$BY$17:$CI$25),MATCH($L$52,$AN$5:$AN$13,0),MATCH(A56,$AO$4:$AY$4,0),MATCH($G$50,$AL$18:$AL$31,0)))*C56</f>
        <v>0</v>
      </c>
      <c r="AA57" s="61">
        <f>(INDEX(($AO$5:$AY$13,$AO$17:$AY$25,$AO$30:$AY$38,$AO$42:$AY$50,$AO$54:$AY$62,$AO$66:$AY$74,$BI$5:$BS$13,$BI$17:$BS$25,$BI$29:$BS$37,$BI$41:$BS$49,$BI$53:$BS$61,$BI$65:$BS$73,$BY$5:$CI$13,$BY$17:$CI$25),MATCH($L$53,$AN$5:$AN$13,0),MATCH(A56,$AO$4:$AY$4,0),MATCH($G$50,$AL$18:$AL$31,0)))*C56</f>
        <v>0</v>
      </c>
      <c r="AB57" s="61">
        <f>(INDEX(($AO$5:$AY$13,$AO$17:$AY$25,$AO$30:$AY$38,$AO$42:$AY$50,$AO$54:$AY$62,$AO$66:$AY$74,$BI$5:$BS$13,$BI$17:$BS$25,$BI$29:$BS$37,$BI$41:$BS$49,$BI$53:$BS$61,$BI$65:$BS$73,$BY$5:$CI$13,$BY$17:$CI$25),MATCH($L$54,$AN$5:$AN$13,0),MATCH(A56,$AO$4:$AY$4,0),MATCH($G$50,$AL$18:$AL$31,0)))*C56</f>
        <v>0</v>
      </c>
      <c r="AC57" s="61">
        <f>(INDEX(($AO$5:$AY$13,$AO$17:$AY$25,$AO$30:$AY$38,$AO$42:$AY$50,$AO$54:$AY$62,$AO$66:$AY$74,$BI$5:$BS$13,$BI$17:$BS$25,$BI$29:$BS$37,$BI$41:$BS$49,$BI$53:$BS$61,$BI$65:$BS$73,$BY$5:$CI$13,$BY$17:$CI$25),MATCH($L$55,$AN$5:$AN$13,0),MATCH(A56,$AO$4:$AY$4,0),MATCH($G$50,$AL$18:$AL$31,0)))*C56</f>
        <v>0</v>
      </c>
      <c r="AD57" s="61">
        <f>(INDEX(($AO$5:$AY$13,$AO$17:$AY$25,$AO$30:$AY$38,$AO$42:$AY$50,$AO$54:$AY$62,$AO$66:$AY$74,$BI$5:$BS$13,$BI$17:$BS$25,$BI$29:$BS$37,$BI$41:$BS$49,$BI$53:$BS$61,$BI$65:$BS$73,$BY$5:$CI$13,$BY$17:$CI$25),MATCH($L$56,$AN$5:$AN$13,0),MATCH(A56,$AO$4:$AY$4,0),MATCH($G$50,$AL$18:$AL$31,0)))*C56</f>
        <v>0</v>
      </c>
      <c r="AE57" s="61">
        <f>(INDEX(($AO$5:$AY$13,$AO$17:$AY$25,$AO$30:$AY$38,$AO$42:$AY$50,$AO$54:$AY$62,$AO$66:$AY$74,$BI$5:$BS$13,$BI$17:$BS$25,$BI$29:$BS$37,$BI$41:$BS$49,$BI$53:$BS$61,$BI$65:$BS$73,$BY$5:$CI$13,$BY$17:$CI$25),MATCH($L$57,$AN$5:$AN$13,0),MATCH(A56,$AO$4:$AY$4,0),MATCH($G$50,$AL$18:$AL$31,0)))*C56</f>
        <v>0</v>
      </c>
      <c r="AH57" s="62" t="s">
        <v>609</v>
      </c>
      <c r="AN57" s="61" t="s">
        <v>186</v>
      </c>
      <c r="AO57" s="61">
        <v>0</v>
      </c>
      <c r="AP57" s="61">
        <v>2</v>
      </c>
      <c r="AQ57" s="61">
        <v>0</v>
      </c>
      <c r="AR57" s="61">
        <v>0</v>
      </c>
      <c r="AS57" s="61">
        <v>0</v>
      </c>
      <c r="AT57" s="61">
        <v>2</v>
      </c>
      <c r="AU57" s="61">
        <v>0</v>
      </c>
      <c r="AV57" s="61">
        <v>0</v>
      </c>
      <c r="AW57" s="61">
        <v>0</v>
      </c>
      <c r="AX57" s="61">
        <v>0</v>
      </c>
      <c r="AY57" s="61">
        <v>0</v>
      </c>
      <c r="BH57" s="61" t="s">
        <v>325</v>
      </c>
      <c r="BI57" s="61">
        <v>0</v>
      </c>
      <c r="BJ57" s="61">
        <v>2</v>
      </c>
      <c r="BK57" s="61">
        <v>0</v>
      </c>
      <c r="BL57" s="61">
        <v>0</v>
      </c>
      <c r="BM57" s="61">
        <v>0</v>
      </c>
      <c r="BN57" s="61">
        <v>0</v>
      </c>
      <c r="BO57" s="61">
        <v>0</v>
      </c>
      <c r="BP57" s="61">
        <v>0</v>
      </c>
      <c r="BQ57" s="61">
        <v>0</v>
      </c>
      <c r="BR57" s="61">
        <v>0</v>
      </c>
      <c r="BS57" s="61">
        <v>0</v>
      </c>
    </row>
    <row r="58" spans="1:91" x14ac:dyDescent="0.25">
      <c r="A58" s="75"/>
      <c r="B58" s="64" t="s">
        <v>101</v>
      </c>
      <c r="C58" s="75"/>
      <c r="D58" s="71"/>
      <c r="E58" s="65"/>
      <c r="F58" s="65"/>
      <c r="G58" s="65"/>
      <c r="H58" s="65"/>
      <c r="I58" s="65"/>
      <c r="J58" s="65"/>
      <c r="K58" s="65"/>
      <c r="L58" s="64" t="s">
        <v>12</v>
      </c>
      <c r="M58" s="68">
        <f>INDEX('price list'!$C$2:$L$376,MATCH($L58,'price list'!$B$2:$B$376,0),MATCH(M$2,'price list'!$C$1:$L$1,0))</f>
        <v>851541</v>
      </c>
      <c r="N58" s="68" t="str">
        <f>INDEX('price list'!$C$2:$L$376,MATCH($L58,'price list'!$B$2:$B$376,0),MATCH(N$2,'price list'!$C$1:$L$1,0))</f>
        <v>pcs</v>
      </c>
      <c r="O58" s="68">
        <f>SUM(W50:W65)</f>
        <v>0</v>
      </c>
      <c r="P58" s="69">
        <f>INDEX('price list'!$C$2:$L$376,MATCH($L58,'price list'!$B$2:$B$376,0),MATCH(P$2,'price list'!$C$1:$L$1,0))</f>
        <v>1.4667567373963637</v>
      </c>
      <c r="Q58" s="69">
        <f t="shared" si="12"/>
        <v>0</v>
      </c>
      <c r="R58" s="70">
        <f t="shared" si="13"/>
        <v>0</v>
      </c>
      <c r="S58" s="69">
        <f t="shared" si="14"/>
        <v>1.4667567373963637</v>
      </c>
      <c r="T58" s="69">
        <f t="shared" si="15"/>
        <v>0</v>
      </c>
      <c r="U58" s="69">
        <f>INDEX('price list'!$C$2:$L$376,MATCH($L58,'price list'!$B$2:$B$376,0),MATCH(U$2,'price list'!$C$1:$L$1,0))*O58</f>
        <v>0</v>
      </c>
      <c r="W58" s="61">
        <f>(INDEX(($AO$5:$AY$13,$AO$17:$AY$25,$AO$30:$AY$38,$AO$42:$AY$50,$AO$54:$AY$62,$AO$66:$AY$74,$BI$5:$BS$13,$BI$17:$BS$25,$BI$29:$BS$37,$BI$41:$BS$49,$BI$53:$BS$61,$BI$65:$BS$73,$BY$5:$CI$13,$BY$17:$CI$25),MATCH($L$58,$AN$5:$AN$13,0),MATCH(A57,$AO$4:$AY$4,0),MATCH($G$50,$AL$18:$AL$31,0)))*C57</f>
        <v>0</v>
      </c>
      <c r="X58" s="61">
        <f>(INDEX(($AO$5:$AY$13,$AO$17:$AY$25,$AO$30:$AY$38,$AO$42:$AY$50,$AO$54:$AY$62,$AO$66:$AY$74,$BI$5:$BS$13,$BI$17:$BS$25,$BI$29:$BS$37,$BI$41:$BS$49,$BI$53:$BS$61,$BI$65:$BS$73,$BY$5:$CI$13,$BY$17:$CI$25),MATCH($L$50,$AN$5:$AN$13,0),MATCH(A57,$AO$4:$AY$4,0),MATCH($G$50,$AL$18:$AL$31,0)))*C57</f>
        <v>0</v>
      </c>
      <c r="Y58" s="61">
        <f>(INDEX(($AO$5:$AY$13,$AO$17:$AY$25,$AO$30:$AY$38,$AO$42:$AY$50,$AO$54:$AY$62,$AO$66:$AY$74,$BI$5:$BS$13,$BI$17:$BS$25,$BI$29:$BS$37,$BI$41:$BS$49,$BI$53:$BS$61,$BI$65:$BS$73,$BY$5:$CI$13,$BY$17:$CI$25),MATCH($L$51,$AN$5:$AN$13,0),MATCH(A57,$AO$4:$AY$4,0),MATCH($G$50,$AL$18:$AL$31,0)))*C57</f>
        <v>0</v>
      </c>
      <c r="Z58" s="61">
        <f>(INDEX(($AO$5:$AY$13,$AO$17:$AY$25,$AO$30:$AY$38,$AO$42:$AY$50,$AO$54:$AY$62,$AO$66:$AY$74,$BI$5:$BS$13,$BI$17:$BS$25,$BI$29:$BS$37,$BI$41:$BS$49,$BI$53:$BS$61,$BI$65:$BS$73,$BY$5:$CI$13,$BY$17:$CI$25),MATCH($L$52,$AN$5:$AN$13,0),MATCH(A57,$AO$4:$AY$4,0),MATCH($G$50,$AL$18:$AL$31,0)))*C57</f>
        <v>0</v>
      </c>
      <c r="AA58" s="61">
        <f>(INDEX(($AO$5:$AY$13,$AO$17:$AY$25,$AO$30:$AY$38,$AO$42:$AY$50,$AO$54:$AY$62,$AO$66:$AY$74,$BI$5:$BS$13,$BI$17:$BS$25,$BI$29:$BS$37,$BI$41:$BS$49,$BI$53:$BS$61,$BI$65:$BS$73,$BY$5:$CI$13,$BY$17:$CI$25),MATCH($L$53,$AN$5:$AN$13,0),MATCH(A57,$AO$4:$AY$4,0),MATCH($G$50,$AL$18:$AL$31,0)))*C57</f>
        <v>0</v>
      </c>
      <c r="AB58" s="61">
        <f>(INDEX(($AO$5:$AY$13,$AO$17:$AY$25,$AO$30:$AY$38,$AO$42:$AY$50,$AO$54:$AY$62,$AO$66:$AY$74,$BI$5:$BS$13,$BI$17:$BS$25,$BI$29:$BS$37,$BI$41:$BS$49,$BI$53:$BS$61,$BI$65:$BS$73,$BY$5:$CI$13,$BY$17:$CI$25),MATCH($L$54,$AN$5:$AN$13,0),MATCH(A57,$AO$4:$AY$4,0),MATCH($G$50,$AL$18:$AL$31,0)))*C57</f>
        <v>0</v>
      </c>
      <c r="AC58" s="61">
        <f>(INDEX(($AO$5:$AY$13,$AO$17:$AY$25,$AO$30:$AY$38,$AO$42:$AY$50,$AO$54:$AY$62,$AO$66:$AY$74,$BI$5:$BS$13,$BI$17:$BS$25,$BI$29:$BS$37,$BI$41:$BS$49,$BI$53:$BS$61,$BI$65:$BS$73,$BY$5:$CI$13,$BY$17:$CI$25),MATCH($L$55,$AN$5:$AN$13,0),MATCH(A57,$AO$4:$AY$4,0),MATCH($G$50,$AL$18:$AL$31,0)))*C57</f>
        <v>0</v>
      </c>
      <c r="AD58" s="61">
        <f>(INDEX(($AO$5:$AY$13,$AO$17:$AY$25,$AO$30:$AY$38,$AO$42:$AY$50,$AO$54:$AY$62,$AO$66:$AY$74,$BI$5:$BS$13,$BI$17:$BS$25,$BI$29:$BS$37,$BI$41:$BS$49,$BI$53:$BS$61,$BI$65:$BS$73,$BY$5:$CI$13,$BY$17:$CI$25),MATCH($L$56,$AN$5:$AN$13,0),MATCH(A57,$AO$4:$AY$4,0),MATCH($G$50,$AL$18:$AL$31,0)))*C57</f>
        <v>0</v>
      </c>
      <c r="AE58" s="61">
        <f>(INDEX(($AO$5:$AY$13,$AO$17:$AY$25,$AO$30:$AY$38,$AO$42:$AY$50,$AO$54:$AY$62,$AO$66:$AY$74,$BI$5:$BS$13,$BI$17:$BS$25,$BI$29:$BS$37,$BI$41:$BS$49,$BI$53:$BS$61,$BI$65:$BS$73,$BY$5:$CI$13,$BY$17:$CI$25),MATCH($L$57,$AN$5:$AN$13,0),MATCH(A57,$AO$4:$AY$4,0),MATCH($G$50,$AL$18:$AL$31,0)))*C57</f>
        <v>0</v>
      </c>
      <c r="AH58" s="62" t="s">
        <v>424</v>
      </c>
      <c r="AN58" s="61" t="s">
        <v>325</v>
      </c>
      <c r="AO58" s="61">
        <v>0</v>
      </c>
      <c r="AP58" s="61">
        <v>0</v>
      </c>
      <c r="AQ58" s="61">
        <v>0</v>
      </c>
      <c r="AR58" s="61">
        <v>0</v>
      </c>
      <c r="AS58" s="61">
        <v>0</v>
      </c>
      <c r="AT58" s="61">
        <v>0</v>
      </c>
      <c r="AU58" s="61">
        <v>0</v>
      </c>
      <c r="AV58" s="61">
        <v>0</v>
      </c>
      <c r="AW58" s="61">
        <v>0</v>
      </c>
      <c r="AX58" s="61">
        <v>0</v>
      </c>
      <c r="AY58" s="61">
        <v>0</v>
      </c>
      <c r="BH58" s="61" t="s">
        <v>11</v>
      </c>
      <c r="BI58" s="61">
        <v>0</v>
      </c>
      <c r="BJ58" s="61">
        <v>0</v>
      </c>
      <c r="BK58" s="61">
        <v>2</v>
      </c>
      <c r="BL58" s="61">
        <v>4</v>
      </c>
      <c r="BM58" s="61">
        <v>0</v>
      </c>
      <c r="BN58" s="61">
        <v>2</v>
      </c>
      <c r="BO58" s="61">
        <v>8</v>
      </c>
      <c r="BP58" s="61">
        <v>2</v>
      </c>
      <c r="BQ58" s="61">
        <v>6</v>
      </c>
      <c r="BR58" s="61">
        <v>0</v>
      </c>
      <c r="BS58" s="61">
        <v>6</v>
      </c>
    </row>
    <row r="59" spans="1:91" x14ac:dyDescent="0.25">
      <c r="A59" s="75"/>
      <c r="B59" s="64" t="s">
        <v>101</v>
      </c>
      <c r="C59" s="75"/>
      <c r="D59" s="71"/>
      <c r="E59" s="65"/>
      <c r="F59" s="65"/>
      <c r="G59" s="65"/>
      <c r="H59" s="65"/>
      <c r="I59" s="65"/>
      <c r="J59" s="65"/>
      <c r="K59" s="65"/>
      <c r="L59" s="64" t="str">
        <f>E53</f>
        <v>CYB20E</v>
      </c>
      <c r="M59" s="68">
        <f>INDEX('price list'!$C$2:$L$376,MATCH($L59,'price list'!$B$2:$B$376,0),MATCH(M$2,'price list'!$C$1:$L$1,0))</f>
        <v>899920</v>
      </c>
      <c r="N59" s="68" t="str">
        <f>INDEX('price list'!$C$2:$L$376,MATCH($L59,'price list'!$B$2:$B$376,0),MATCH(N$2,'price list'!$C$1:$L$1,0))</f>
        <v>pcs</v>
      </c>
      <c r="O59" s="68">
        <f>E54</f>
        <v>0</v>
      </c>
      <c r="P59" s="101">
        <f>INDEX('price list'!$C$2:$L$376,MATCH($L59,'price list'!$B$2:$B$376,0),MATCH(P$2,'price list'!$C$1:$L$1,0))</f>
        <v>0</v>
      </c>
      <c r="Q59" s="69">
        <f>0</f>
        <v>0</v>
      </c>
      <c r="R59" s="70">
        <f t="shared" si="13"/>
        <v>0</v>
      </c>
      <c r="S59" s="69">
        <v>0</v>
      </c>
      <c r="T59" s="69">
        <f>O59*S59</f>
        <v>0</v>
      </c>
      <c r="U59" s="69">
        <f>INDEX('price list'!$C$2:$L$376,MATCH($L59,'price list'!$B$2:$B$376,0),MATCH(U$2,'price list'!$C$1:$L$1,0))*O59</f>
        <v>0</v>
      </c>
      <c r="W59" s="61">
        <f>(INDEX(($AO$5:$AY$13,$AO$17:$AY$25,$AO$30:$AY$38,$AO$42:$AY$50,$AO$54:$AY$62,$AO$66:$AY$74,$BI$5:$BS$13,$BI$17:$BS$25,$BI$29:$BS$37,$BI$41:$BS$49,$BI$53:$BS$61,$BI$65:$BS$73,$BY$5:$CI$13,$BY$17:$CI$25),MATCH($L$58,$AN$5:$AN$13,0),MATCH(A58,$AO$4:$AY$4,0),MATCH($G$50,$AL$18:$AL$31,0)))*C58</f>
        <v>0</v>
      </c>
      <c r="X59" s="61">
        <f>(INDEX(($AO$5:$AY$13,$AO$17:$AY$25,$AO$30:$AY$38,$AO$42:$AY$50,$AO$54:$AY$62,$AO$66:$AY$74,$BI$5:$BS$13,$BI$17:$BS$25,$BI$29:$BS$37,$BI$41:$BS$49,$BI$53:$BS$61,$BI$65:$BS$73,$BY$5:$CI$13,$BY$17:$CI$25),MATCH($L$50,$AN$5:$AN$13,0),MATCH(A58,$AO$4:$AY$4,0),MATCH($G$50,$AL$18:$AL$31,0)))*C58</f>
        <v>0</v>
      </c>
      <c r="Y59" s="61">
        <f>(INDEX(($AO$5:$AY$13,$AO$17:$AY$25,$AO$30:$AY$38,$AO$42:$AY$50,$AO$54:$AY$62,$AO$66:$AY$74,$BI$5:$BS$13,$BI$17:$BS$25,$BI$29:$BS$37,$BI$41:$BS$49,$BI$53:$BS$61,$BI$65:$BS$73,$BY$5:$CI$13,$BY$17:$CI$25),MATCH($L$51,$AN$5:$AN$13,0),MATCH(A58,$AO$4:$AY$4,0),MATCH($G$50,$AL$18:$AL$31,0)))*C58</f>
        <v>0</v>
      </c>
      <c r="Z59" s="61">
        <f>(INDEX(($AO$5:$AY$13,$AO$17:$AY$25,$AO$30:$AY$38,$AO$42:$AY$50,$AO$54:$AY$62,$AO$66:$AY$74,$BI$5:$BS$13,$BI$17:$BS$25,$BI$29:$BS$37,$BI$41:$BS$49,$BI$53:$BS$61,$BI$65:$BS$73,$BY$5:$CI$13,$BY$17:$CI$25),MATCH($L$52,$AN$5:$AN$13,0),MATCH(A58,$AO$4:$AY$4,0),MATCH($G$50,$AL$18:$AL$31,0)))*C58</f>
        <v>0</v>
      </c>
      <c r="AA59" s="61">
        <f>(INDEX(($AO$5:$AY$13,$AO$17:$AY$25,$AO$30:$AY$38,$AO$42:$AY$50,$AO$54:$AY$62,$AO$66:$AY$74,$BI$5:$BS$13,$BI$17:$BS$25,$BI$29:$BS$37,$BI$41:$BS$49,$BI$53:$BS$61,$BI$65:$BS$73,$BY$5:$CI$13,$BY$17:$CI$25),MATCH($L$53,$AN$5:$AN$13,0),MATCH(A58,$AO$4:$AY$4,0),MATCH($G$50,$AL$18:$AL$31,0)))*C58</f>
        <v>0</v>
      </c>
      <c r="AB59" s="61">
        <f>(INDEX(($AO$5:$AY$13,$AO$17:$AY$25,$AO$30:$AY$38,$AO$42:$AY$50,$AO$54:$AY$62,$AO$66:$AY$74,$BI$5:$BS$13,$BI$17:$BS$25,$BI$29:$BS$37,$BI$41:$BS$49,$BI$53:$BS$61,$BI$65:$BS$73,$BY$5:$CI$13,$BY$17:$CI$25),MATCH($L$54,$AN$5:$AN$13,0),MATCH(A58,$AO$4:$AY$4,0),MATCH($G$50,$AL$18:$AL$31,0)))*C58</f>
        <v>0</v>
      </c>
      <c r="AC59" s="61">
        <f>(INDEX(($AO$5:$AY$13,$AO$17:$AY$25,$AO$30:$AY$38,$AO$42:$AY$50,$AO$54:$AY$62,$AO$66:$AY$74,$BI$5:$BS$13,$BI$17:$BS$25,$BI$29:$BS$37,$BI$41:$BS$49,$BI$53:$BS$61,$BI$65:$BS$73,$BY$5:$CI$13,$BY$17:$CI$25),MATCH($L$55,$AN$5:$AN$13,0),MATCH(A58,$AO$4:$AY$4,0),MATCH($G$50,$AL$18:$AL$31,0)))*C58</f>
        <v>0</v>
      </c>
      <c r="AD59" s="61">
        <f>(INDEX(($AO$5:$AY$13,$AO$17:$AY$25,$AO$30:$AY$38,$AO$42:$AY$50,$AO$54:$AY$62,$AO$66:$AY$74,$BI$5:$BS$13,$BI$17:$BS$25,$BI$29:$BS$37,$BI$41:$BS$49,$BI$53:$BS$61,$BI$65:$BS$73,$BY$5:$CI$13,$BY$17:$CI$25),MATCH($L$56,$AN$5:$AN$13,0),MATCH(A58,$AO$4:$AY$4,0),MATCH($G$50,$AL$18:$AL$31,0)))*C58</f>
        <v>0</v>
      </c>
      <c r="AE59" s="61">
        <f>(INDEX(($AO$5:$AY$13,$AO$17:$AY$25,$AO$30:$AY$38,$AO$42:$AY$50,$AO$54:$AY$62,$AO$66:$AY$74,$BI$5:$BS$13,$BI$17:$BS$25,$BI$29:$BS$37,$BI$41:$BS$49,$BI$53:$BS$61,$BI$65:$BS$73,$BY$5:$CI$13,$BY$17:$CI$25),MATCH($L$57,$AN$5:$AN$13,0),MATCH(A58,$AO$4:$AY$4,0),MATCH($G$50,$AL$18:$AL$31,0)))*C58</f>
        <v>0</v>
      </c>
      <c r="AH59" s="62" t="s">
        <v>426</v>
      </c>
      <c r="AN59" s="61" t="s">
        <v>11</v>
      </c>
      <c r="AO59" s="61">
        <v>0</v>
      </c>
      <c r="AP59" s="61">
        <v>0</v>
      </c>
      <c r="AQ59" s="61">
        <v>0</v>
      </c>
      <c r="AR59" s="61">
        <v>0</v>
      </c>
      <c r="AS59" s="61">
        <v>0</v>
      </c>
      <c r="AT59" s="61">
        <v>2</v>
      </c>
      <c r="AU59" s="61">
        <v>2</v>
      </c>
      <c r="AV59" s="61">
        <v>0</v>
      </c>
      <c r="AW59" s="61">
        <v>2</v>
      </c>
      <c r="AX59" s="61">
        <v>0</v>
      </c>
      <c r="AY59" s="61">
        <v>4</v>
      </c>
      <c r="BH59" s="61" t="s">
        <v>188</v>
      </c>
      <c r="BI59" s="61">
        <v>0</v>
      </c>
      <c r="BJ59" s="61">
        <v>0</v>
      </c>
      <c r="BK59" s="61">
        <v>0</v>
      </c>
      <c r="BL59" s="61">
        <v>0</v>
      </c>
      <c r="BM59" s="61">
        <v>4</v>
      </c>
      <c r="BN59" s="61">
        <v>4</v>
      </c>
      <c r="BO59" s="61">
        <v>0</v>
      </c>
      <c r="BP59" s="61">
        <v>2</v>
      </c>
      <c r="BQ59" s="61">
        <v>4</v>
      </c>
      <c r="BR59" s="61">
        <v>6</v>
      </c>
      <c r="BS59" s="61">
        <v>2</v>
      </c>
    </row>
    <row r="60" spans="1:91" x14ac:dyDescent="0.25">
      <c r="A60" s="75"/>
      <c r="B60" s="64" t="s">
        <v>101</v>
      </c>
      <c r="C60" s="75"/>
      <c r="D60" s="65"/>
      <c r="E60" s="65"/>
      <c r="F60" s="65"/>
      <c r="G60" s="65"/>
      <c r="H60" s="65"/>
      <c r="I60" s="65"/>
      <c r="J60" s="65"/>
      <c r="K60" s="65"/>
      <c r="L60" s="64" t="str">
        <f>INDEX(($AH$3:$AI$12),MATCH(I50,$AG$3:$AG$12,0),MATCH(E51,$AH$2:$AI$2,0))</f>
        <v>BUF35</v>
      </c>
      <c r="M60" s="68">
        <f>INDEX('price list'!$C$2:$L$376,MATCH($L60,'price list'!$B$2:$B$376,0),MATCH(M$2,'price list'!$C$1:$L$1,0))</f>
        <v>897335</v>
      </c>
      <c r="N60" s="68" t="str">
        <f>INDEX('price list'!$C$2:$L$376,MATCH($L60,'price list'!$B$2:$B$376,0),MATCH(N$2,'price list'!$C$1:$L$1,0))</f>
        <v>pcs</v>
      </c>
      <c r="O60" s="68">
        <f>SUM(IF(A49=0,0,IF((A49&gt;0),C49*4)),IF(A50=0,0,IF((A50&gt;0),C50*4)),IF(A51=0,0,IF((A51&gt;0),C51*4)),IF(A52=0,0,IF((A52&gt;0),C52*4)),IF(A53=0,0,IF((A53&gt;0),C53*4)),IF(A54=0,0,IF((A54&gt;0),C54*4)),IF(A55=0,0,IF((A55&gt;0),C55*4)),IF(A56=0,0,IF((A56&gt;0),C56*4)),IF(A57=0,0,IF((A57&gt;0),C57*4)),IF(A58=0,0,IF((A58&gt;0),C58*4)),IF(A59=0,0,IF((A59&gt;0),C59*4)),IF(A60=0,0,IF((A60&gt;0),C60*4)),IF(A61=0,0,IF((A61&gt;0),C61*4)),IF(A62=0,0,IF((A62&gt;0),C62*4)),IF(A63=0,0,IF((A63&gt;0),C63*4)),,IF(A64=0,0,IF((A64&gt;0),C64*4)))</f>
        <v>0</v>
      </c>
      <c r="P60" s="69">
        <f>INDEX('price list'!$C$2:$L$376,MATCH($L60,'price list'!$B$2:$B$376,0),MATCH(P$2,'price list'!$C$1:$L$1,0))</f>
        <v>0.61799999999999988</v>
      </c>
      <c r="Q60" s="69">
        <f t="shared" si="12"/>
        <v>0</v>
      </c>
      <c r="R60" s="70">
        <f t="shared" si="13"/>
        <v>0</v>
      </c>
      <c r="S60" s="69">
        <f t="shared" si="14"/>
        <v>0.61799999999999988</v>
      </c>
      <c r="T60" s="69">
        <f t="shared" si="15"/>
        <v>0</v>
      </c>
      <c r="U60" s="69">
        <f>INDEX('price list'!$C$2:$L$376,MATCH($L60,'price list'!$B$2:$B$376,0),MATCH(U$2,'price list'!$C$1:$L$1,0))*O60</f>
        <v>0</v>
      </c>
      <c r="W60" s="61">
        <f>(INDEX(($AO$5:$AY$13,$AO$17:$AY$25,$AO$30:$AY$38,$AO$42:$AY$50,$AO$54:$AY$62,$AO$66:$AY$74,$BI$5:$BS$13,$BI$17:$BS$25,$BI$29:$BS$37,$BI$41:$BS$49,$BI$53:$BS$61,$BI$65:$BS$73,$BY$5:$CI$13,$BY$17:$CI$25),MATCH($L$58,$AN$5:$AN$13,0),MATCH(A59,$AO$4:$AY$4,0),MATCH($G$50,$AL$18:$AL$31,0)))*C59</f>
        <v>0</v>
      </c>
      <c r="X60" s="61">
        <f>(INDEX(($AO$5:$AY$13,$AO$17:$AY$25,$AO$30:$AY$38,$AO$42:$AY$50,$AO$54:$AY$62,$AO$66:$AY$74,$BI$5:$BS$13,$BI$17:$BS$25,$BI$29:$BS$37,$BI$41:$BS$49,$BI$53:$BS$61,$BI$65:$BS$73,$BY$5:$CI$13,$BY$17:$CI$25),MATCH($L$50,$AN$5:$AN$13,0),MATCH(A59,$AO$4:$AY$4,0),MATCH($G$50,$AL$18:$AL$31,0)))*C59</f>
        <v>0</v>
      </c>
      <c r="Y60" s="61">
        <f>(INDEX(($AO$5:$AY$13,$AO$17:$AY$25,$AO$30:$AY$38,$AO$42:$AY$50,$AO$54:$AY$62,$AO$66:$AY$74,$BI$5:$BS$13,$BI$17:$BS$25,$BI$29:$BS$37,$BI$41:$BS$49,$BI$53:$BS$61,$BI$65:$BS$73,$BY$5:$CI$13,$BY$17:$CI$25),MATCH($L$51,$AN$5:$AN$13,0),MATCH(A59,$AO$4:$AY$4,0),MATCH($G$50,$AL$18:$AL$31,0)))*C59</f>
        <v>0</v>
      </c>
      <c r="Z60" s="61">
        <f>(INDEX(($AO$5:$AY$13,$AO$17:$AY$25,$AO$30:$AY$38,$AO$42:$AY$50,$AO$54:$AY$62,$AO$66:$AY$74,$BI$5:$BS$13,$BI$17:$BS$25,$BI$29:$BS$37,$BI$41:$BS$49,$BI$53:$BS$61,$BI$65:$BS$73,$BY$5:$CI$13,$BY$17:$CI$25),MATCH($L$52,$AN$5:$AN$13,0),MATCH(A59,$AO$4:$AY$4,0),MATCH($G$50,$AL$18:$AL$31,0)))*C59</f>
        <v>0</v>
      </c>
      <c r="AA60" s="61">
        <f>(INDEX(($AO$5:$AY$13,$AO$17:$AY$25,$AO$30:$AY$38,$AO$42:$AY$50,$AO$54:$AY$62,$AO$66:$AY$74,$BI$5:$BS$13,$BI$17:$BS$25,$BI$29:$BS$37,$BI$41:$BS$49,$BI$53:$BS$61,$BI$65:$BS$73,$BY$5:$CI$13,$BY$17:$CI$25),MATCH($L$53,$AN$5:$AN$13,0),MATCH(A59,$AO$4:$AY$4,0),MATCH($G$50,$AL$18:$AL$31,0)))*C59</f>
        <v>0</v>
      </c>
      <c r="AB60" s="61">
        <f>(INDEX(($AO$5:$AY$13,$AO$17:$AY$25,$AO$30:$AY$38,$AO$42:$AY$50,$AO$54:$AY$62,$AO$66:$AY$74,$BI$5:$BS$13,$BI$17:$BS$25,$BI$29:$BS$37,$BI$41:$BS$49,$BI$53:$BS$61,$BI$65:$BS$73,$BY$5:$CI$13,$BY$17:$CI$25),MATCH($L$54,$AN$5:$AN$13,0),MATCH(A59,$AO$4:$AY$4,0),MATCH($G$50,$AL$18:$AL$31,0)))*C59</f>
        <v>0</v>
      </c>
      <c r="AC60" s="61">
        <f>(INDEX(($AO$5:$AY$13,$AO$17:$AY$25,$AO$30:$AY$38,$AO$42:$AY$50,$AO$54:$AY$62,$AO$66:$AY$74,$BI$5:$BS$13,$BI$17:$BS$25,$BI$29:$BS$37,$BI$41:$BS$49,$BI$53:$BS$61,$BI$65:$BS$73,$BY$5:$CI$13,$BY$17:$CI$25),MATCH($L$55,$AN$5:$AN$13,0),MATCH(A59,$AO$4:$AY$4,0),MATCH($G$50,$AL$18:$AL$31,0)))*C59</f>
        <v>0</v>
      </c>
      <c r="AD60" s="61">
        <f>(INDEX(($AO$5:$AY$13,$AO$17:$AY$25,$AO$30:$AY$38,$AO$42:$AY$50,$AO$54:$AY$62,$AO$66:$AY$74,$BI$5:$BS$13,$BI$17:$BS$25,$BI$29:$BS$37,$BI$41:$BS$49,$BI$53:$BS$61,$BI$65:$BS$73,$BY$5:$CI$13,$BY$17:$CI$25),MATCH($L$56,$AN$5:$AN$13,0),MATCH(A59,$AO$4:$AY$4,0),MATCH($G$50,$AL$18:$AL$31,0)))*C59</f>
        <v>0</v>
      </c>
      <c r="AE60" s="61">
        <f>(INDEX(($AO$5:$AY$13,$AO$17:$AY$25,$AO$30:$AY$38,$AO$42:$AY$50,$AO$54:$AY$62,$AO$66:$AY$74,$BI$5:$BS$13,$BI$17:$BS$25,$BI$29:$BS$37,$BI$41:$BS$49,$BI$53:$BS$61,$BI$65:$BS$73,$BY$5:$CI$13,$BY$17:$CI$25),MATCH($L$57,$AN$5:$AN$13,0),MATCH(A59,$AO$4:$AY$4,0),MATCH($G$50,$AL$18:$AL$31,0)))*C59</f>
        <v>0</v>
      </c>
      <c r="AH60" s="62" t="s">
        <v>428</v>
      </c>
      <c r="AN60" s="61" t="s">
        <v>188</v>
      </c>
      <c r="AO60" s="61">
        <v>0</v>
      </c>
      <c r="AP60" s="61">
        <v>0</v>
      </c>
      <c r="AQ60" s="61">
        <v>2</v>
      </c>
      <c r="AR60" s="61">
        <v>2</v>
      </c>
      <c r="AS60" s="61">
        <v>4</v>
      </c>
      <c r="AT60" s="61">
        <v>2</v>
      </c>
      <c r="AU60" s="61">
        <v>2</v>
      </c>
      <c r="AV60" s="61">
        <v>2</v>
      </c>
      <c r="AW60" s="61">
        <v>6</v>
      </c>
      <c r="AX60" s="61">
        <v>8</v>
      </c>
      <c r="AY60" s="61">
        <v>2</v>
      </c>
      <c r="BH60" s="61" t="s">
        <v>190</v>
      </c>
      <c r="BI60" s="61">
        <v>0</v>
      </c>
      <c r="BJ60" s="61">
        <v>0</v>
      </c>
      <c r="BK60" s="61">
        <v>0</v>
      </c>
      <c r="BL60" s="61">
        <v>0</v>
      </c>
      <c r="BM60" s="61">
        <v>0</v>
      </c>
      <c r="BN60" s="61">
        <v>0</v>
      </c>
      <c r="BO60" s="61">
        <v>0</v>
      </c>
      <c r="BP60" s="61">
        <v>4</v>
      </c>
      <c r="BQ60" s="61">
        <v>0</v>
      </c>
      <c r="BR60" s="61">
        <v>4</v>
      </c>
      <c r="BS60" s="61">
        <v>4</v>
      </c>
    </row>
    <row r="61" spans="1:91" x14ac:dyDescent="0.25">
      <c r="A61" s="75"/>
      <c r="B61" s="64" t="s">
        <v>101</v>
      </c>
      <c r="C61" s="75"/>
      <c r="D61" s="65"/>
      <c r="E61" s="65"/>
      <c r="F61" s="65"/>
      <c r="G61" s="65"/>
      <c r="H61" s="65"/>
      <c r="I61" s="65"/>
      <c r="J61" s="65"/>
      <c r="K61" s="65"/>
      <c r="L61" s="64" t="str">
        <f>INDEX(($AH$13:$AI$13),1,MATCH(E51,$AH$2:$AI$2,0))</f>
        <v>PUF</v>
      </c>
      <c r="M61" s="68">
        <f>INDEX('price list'!$C$2:$L$376,MATCH($L61,'price list'!$B$2:$B$376,0),MATCH(M$2,'price list'!$C$1:$L$1,0))</f>
        <v>897300</v>
      </c>
      <c r="N61" s="68" t="str">
        <f>INDEX('price list'!$C$2:$L$376,MATCH($L61,'price list'!$B$2:$B$376,0),MATCH(N$2,'price list'!$C$1:$L$1,0))</f>
        <v>pcs</v>
      </c>
      <c r="O61" s="68">
        <f>SUM(IF(A49=0,0,IF(A49&gt;0,(A49-1)*2*C49)),IF(A50=0,0,IF(A50&gt;0,(A50-1)*2*C50)),IF(A51=0,0,IF(A51&gt;0,(A51-1)*2*C51)),IF(A52=0,0,IF(A52&gt;0,(A52-1)*2*C52)),IF(A53=0,0,IF(A53&gt;0,(A53-1)*2*C53)),IF(A54=0,0,IF(A54&gt;0,(A54-1)*2*C54)),IF(A55=0,0,IF(A55&gt;0,(A55-1)*2*C55)),IF(A56=0,0,IF(A56&gt;0,(A56-1)*2*C56)),IF(A57=0,0,IF(A57&gt;0,(A57-1)*2*C57)),IF(A58=0,0,IF(A58&gt;0,(A58-1)*2*C58)),IF(A59=0,0,IF(A59&gt;0,(A59-1)*2*C59)),IF(A60=0,0,IF(A60&gt;0,(A60-1)*2*C60)),IF(A61=0,0,IF(A61&gt;0,(A61-1)*2*C61)),IF(A62=0,0,IF(A62&gt;0,(A62-1)*2*C62)),IF(A63=0,0,IF(A63&gt;0,(A63-1)*2*C63)),IF(A64=0,0,IF(A64&gt;0,(A64-1)*2*C64)))</f>
        <v>0</v>
      </c>
      <c r="P61" s="69">
        <f>INDEX('price list'!$C$2:$L$376,MATCH($L61,'price list'!$B$2:$B$376,0),MATCH(P$2,'price list'!$C$1:$L$1,0))</f>
        <v>0.6105839999999999</v>
      </c>
      <c r="Q61" s="69">
        <f t="shared" si="12"/>
        <v>0</v>
      </c>
      <c r="R61" s="70">
        <f t="shared" si="13"/>
        <v>0</v>
      </c>
      <c r="S61" s="69">
        <f t="shared" si="14"/>
        <v>0.6105839999999999</v>
      </c>
      <c r="T61" s="69">
        <f t="shared" si="15"/>
        <v>0</v>
      </c>
      <c r="U61" s="69">
        <f>INDEX('price list'!$C$2:$L$376,MATCH($L61,'price list'!$B$2:$B$376,0),MATCH(U$2,'price list'!$C$1:$L$1,0))*O61</f>
        <v>0</v>
      </c>
      <c r="W61" s="61">
        <f>(INDEX(($AO$5:$AY$13,$AO$17:$AY$25,$AO$30:$AY$38,$AO$42:$AY$50,$AO$54:$AY$62,$AO$66:$AY$74,$BI$5:$BS$13,$BI$17:$BS$25,$BI$29:$BS$37,$BI$41:$BS$49,$BI$53:$BS$61,$BI$65:$BS$73,$BY$5:$CI$13,$BY$17:$CI$25),MATCH($L$58,$AN$5:$AN$13,0),MATCH(A60,$AO$4:$AY$4,0),MATCH($G$50,$AL$18:$AL$31,0)))*C60</f>
        <v>0</v>
      </c>
      <c r="X61" s="61">
        <f>(INDEX(($AO$5:$AY$13,$AO$17:$AY$25,$AO$30:$AY$38,$AO$42:$AY$50,$AO$54:$AY$62,$AO$66:$AY$74,$BI$5:$BS$13,$BI$17:$BS$25,$BI$29:$BS$37,$BI$41:$BS$49,$BI$53:$BS$61,$BI$65:$BS$73,$BY$5:$CI$13,$BY$17:$CI$25),MATCH($L$50,$AN$5:$AN$13,0),MATCH(A60,$AO$4:$AY$4,0),MATCH($G$50,$AL$18:$AL$31,0)))*C60</f>
        <v>0</v>
      </c>
      <c r="Y61" s="61">
        <f>(INDEX(($AO$5:$AY$13,$AO$17:$AY$25,$AO$30:$AY$38,$AO$42:$AY$50,$AO$54:$AY$62,$AO$66:$AY$74,$BI$5:$BS$13,$BI$17:$BS$25,$BI$29:$BS$37,$BI$41:$BS$49,$BI$53:$BS$61,$BI$65:$BS$73,$BY$5:$CI$13,$BY$17:$CI$25),MATCH($L$51,$AN$5:$AN$13,0),MATCH(A60,$AO$4:$AY$4,0),MATCH($G$50,$AL$18:$AL$31,0)))*C60</f>
        <v>0</v>
      </c>
      <c r="Z61" s="61">
        <f>(INDEX(($AO$5:$AY$13,$AO$17:$AY$25,$AO$30:$AY$38,$AO$42:$AY$50,$AO$54:$AY$62,$AO$66:$AY$74,$BI$5:$BS$13,$BI$17:$BS$25,$BI$29:$BS$37,$BI$41:$BS$49,$BI$53:$BS$61,$BI$65:$BS$73,$BY$5:$CI$13,$BY$17:$CI$25),MATCH($L$52,$AN$5:$AN$13,0),MATCH(A60,$AO$4:$AY$4,0),MATCH($G$50,$AL$18:$AL$31,0)))*C60</f>
        <v>0</v>
      </c>
      <c r="AA61" s="61">
        <f>(INDEX(($AO$5:$AY$13,$AO$17:$AY$25,$AO$30:$AY$38,$AO$42:$AY$50,$AO$54:$AY$62,$AO$66:$AY$74,$BI$5:$BS$13,$BI$17:$BS$25,$BI$29:$BS$37,$BI$41:$BS$49,$BI$53:$BS$61,$BI$65:$BS$73,$BY$5:$CI$13,$BY$17:$CI$25),MATCH($L$53,$AN$5:$AN$13,0),MATCH(A60,$AO$4:$AY$4,0),MATCH($G$50,$AL$18:$AL$31,0)))*C60</f>
        <v>0</v>
      </c>
      <c r="AB61" s="61">
        <f>(INDEX(($AO$5:$AY$13,$AO$17:$AY$25,$AO$30:$AY$38,$AO$42:$AY$50,$AO$54:$AY$62,$AO$66:$AY$74,$BI$5:$BS$13,$BI$17:$BS$25,$BI$29:$BS$37,$BI$41:$BS$49,$BI$53:$BS$61,$BI$65:$BS$73,$BY$5:$CI$13,$BY$17:$CI$25),MATCH($L$54,$AN$5:$AN$13,0),MATCH(A60,$AO$4:$AY$4,0),MATCH($G$50,$AL$18:$AL$31,0)))*C60</f>
        <v>0</v>
      </c>
      <c r="AC61" s="61">
        <f>(INDEX(($AO$5:$AY$13,$AO$17:$AY$25,$AO$30:$AY$38,$AO$42:$AY$50,$AO$54:$AY$62,$AO$66:$AY$74,$BI$5:$BS$13,$BI$17:$BS$25,$BI$29:$BS$37,$BI$41:$BS$49,$BI$53:$BS$61,$BI$65:$BS$73,$BY$5:$CI$13,$BY$17:$CI$25),MATCH($L$55,$AN$5:$AN$13,0),MATCH(A60,$AO$4:$AY$4,0),MATCH($G$50,$AL$18:$AL$31,0)))*C60</f>
        <v>0</v>
      </c>
      <c r="AD61" s="61">
        <f>(INDEX(($AO$5:$AY$13,$AO$17:$AY$25,$AO$30:$AY$38,$AO$42:$AY$50,$AO$54:$AY$62,$AO$66:$AY$74,$BI$5:$BS$13,$BI$17:$BS$25,$BI$29:$BS$37,$BI$41:$BS$49,$BI$53:$BS$61,$BI$65:$BS$73,$BY$5:$CI$13,$BY$17:$CI$25),MATCH($L$56,$AN$5:$AN$13,0),MATCH(A60,$AO$4:$AY$4,0),MATCH($G$50,$AL$18:$AL$31,0)))*C60</f>
        <v>0</v>
      </c>
      <c r="AE61" s="61">
        <f>(INDEX(($AO$5:$AY$13,$AO$17:$AY$25,$AO$30:$AY$38,$AO$42:$AY$50,$AO$54:$AY$62,$AO$66:$AY$74,$BI$5:$BS$13,$BI$17:$BS$25,$BI$29:$BS$37,$BI$41:$BS$49,$BI$53:$BS$61,$BI$65:$BS$73,$BY$5:$CI$13,$BY$17:$CI$25),MATCH($L$57,$AN$5:$AN$13,0),MATCH(A60,$AO$4:$AY$4,0),MATCH($G$50,$AL$18:$AL$31,0)))*C60</f>
        <v>0</v>
      </c>
      <c r="AH61" s="62" t="s">
        <v>400</v>
      </c>
      <c r="AN61" s="61" t="s">
        <v>190</v>
      </c>
      <c r="AO61" s="61">
        <v>0</v>
      </c>
      <c r="AP61" s="61">
        <v>0</v>
      </c>
      <c r="AQ61" s="61">
        <v>0</v>
      </c>
      <c r="AR61" s="61">
        <v>0</v>
      </c>
      <c r="AS61" s="61">
        <v>0</v>
      </c>
      <c r="AT61" s="61">
        <v>0</v>
      </c>
      <c r="AU61" s="61">
        <v>2</v>
      </c>
      <c r="AV61" s="61">
        <v>4</v>
      </c>
      <c r="AW61" s="61">
        <v>0</v>
      </c>
      <c r="AX61" s="61">
        <v>0</v>
      </c>
      <c r="AY61" s="61">
        <v>4</v>
      </c>
      <c r="BH61" s="61" t="s">
        <v>12</v>
      </c>
      <c r="BI61" s="61">
        <v>0</v>
      </c>
      <c r="BJ61" s="61">
        <v>0</v>
      </c>
      <c r="BK61" s="61">
        <v>2</v>
      </c>
      <c r="BL61" s="61">
        <v>2</v>
      </c>
      <c r="BM61" s="61">
        <v>4</v>
      </c>
      <c r="BN61" s="61">
        <v>4</v>
      </c>
      <c r="BO61" s="61">
        <v>6</v>
      </c>
      <c r="BP61" s="61">
        <v>6</v>
      </c>
      <c r="BQ61" s="61">
        <v>8</v>
      </c>
      <c r="BR61" s="61">
        <v>8</v>
      </c>
      <c r="BS61" s="61">
        <v>10</v>
      </c>
    </row>
    <row r="62" spans="1:91" x14ac:dyDescent="0.25">
      <c r="A62" s="75"/>
      <c r="B62" s="64" t="s">
        <v>101</v>
      </c>
      <c r="C62" s="75"/>
      <c r="D62" s="65"/>
      <c r="E62" s="65"/>
      <c r="F62" s="65"/>
      <c r="G62" s="65"/>
      <c r="H62" s="65"/>
      <c r="I62" s="65"/>
      <c r="J62" s="65"/>
      <c r="K62" s="65"/>
      <c r="L62" s="64" t="str">
        <f>INDEX(($AJ$3:$AJ$12),MATCH(I50,$AG$3:$AG$12,0),1)</f>
        <v>SAM8X30E</v>
      </c>
      <c r="M62" s="68">
        <f>INDEX('price list'!$C$2:$L$376,MATCH($L62,'price list'!$B$2:$B$376,0),MATCH(M$2,'price list'!$C$1:$L$1,0))</f>
        <v>898530</v>
      </c>
      <c r="N62" s="68" t="str">
        <f>INDEX('price list'!$C$2:$L$376,MATCH($L62,'price list'!$B$2:$B$376,0),MATCH(N$2,'price list'!$C$1:$L$1,0))</f>
        <v>pcs</v>
      </c>
      <c r="O62" s="68">
        <f>SUM(O60:O61)</f>
        <v>0</v>
      </c>
      <c r="P62" s="69">
        <f>INDEX('price list'!$C$2:$L$376,MATCH($L62,'price list'!$B$2:$B$376,0),MATCH(P$2,'price list'!$C$1:$L$1,0))</f>
        <v>0.17181818181818181</v>
      </c>
      <c r="Q62" s="69">
        <f t="shared" si="12"/>
        <v>0</v>
      </c>
      <c r="R62" s="70">
        <f t="shared" si="13"/>
        <v>0</v>
      </c>
      <c r="S62" s="69">
        <f t="shared" si="14"/>
        <v>0.17181818181818181</v>
      </c>
      <c r="T62" s="69">
        <f t="shared" si="15"/>
        <v>0</v>
      </c>
      <c r="U62" s="69">
        <f>INDEX('price list'!$C$2:$L$376,MATCH($L62,'price list'!$B$2:$B$376,0),MATCH(U$2,'price list'!$C$1:$L$1,0))*O62</f>
        <v>0</v>
      </c>
      <c r="W62" s="61">
        <f>(INDEX(($AO$5:$AY$13,$AO$17:$AY$25,$AO$30:$AY$38,$AO$42:$AY$50,$AO$54:$AY$62,$AO$66:$AY$74,$BI$5:$BS$13,$BI$17:$BS$25,$BI$29:$BS$37,$BI$41:$BS$49,$BI$53:$BS$61,$BI$65:$BS$73,$BY$5:$CI$13,$BY$17:$CI$25),MATCH($L$58,$AN$5:$AN$13,0),MATCH(A61,$AO$4:$AY$4,0),MATCH($G$50,$AL$18:$AL$31,0)))*C61</f>
        <v>0</v>
      </c>
      <c r="X62" s="61">
        <f>(INDEX(($AO$5:$AY$13,$AO$17:$AY$25,$AO$30:$AY$38,$AO$42:$AY$50,$AO$54:$AY$62,$AO$66:$AY$74,$BI$5:$BS$13,$BI$17:$BS$25,$BI$29:$BS$37,$BI$41:$BS$49,$BI$53:$BS$61,$BI$65:$BS$73,$BY$5:$CI$13,$BY$17:$CI$25),MATCH($L$50,$AN$5:$AN$13,0),MATCH(A61,$AO$4:$AY$4,0),MATCH($G$50,$AL$18:$AL$31,0)))*C61</f>
        <v>0</v>
      </c>
      <c r="Y62" s="61">
        <f>(INDEX(($AO$5:$AY$13,$AO$17:$AY$25,$AO$30:$AY$38,$AO$42:$AY$50,$AO$54:$AY$62,$AO$66:$AY$74,$BI$5:$BS$13,$BI$17:$BS$25,$BI$29:$BS$37,$BI$41:$BS$49,$BI$53:$BS$61,$BI$65:$BS$73,$BY$5:$CI$13,$BY$17:$CI$25),MATCH($L$51,$AN$5:$AN$13,0),MATCH(A61,$AO$4:$AY$4,0),MATCH($G$50,$AL$18:$AL$31,0)))*C61</f>
        <v>0</v>
      </c>
      <c r="Z62" s="61">
        <f>(INDEX(($AO$5:$AY$13,$AO$17:$AY$25,$AO$30:$AY$38,$AO$42:$AY$50,$AO$54:$AY$62,$AO$66:$AY$74,$BI$5:$BS$13,$BI$17:$BS$25,$BI$29:$BS$37,$BI$41:$BS$49,$BI$53:$BS$61,$BI$65:$BS$73,$BY$5:$CI$13,$BY$17:$CI$25),MATCH($L$52,$AN$5:$AN$13,0),MATCH(A61,$AO$4:$AY$4,0),MATCH($G$50,$AL$18:$AL$31,0)))*C61</f>
        <v>0</v>
      </c>
      <c r="AA62" s="61">
        <f>(INDEX(($AO$5:$AY$13,$AO$17:$AY$25,$AO$30:$AY$38,$AO$42:$AY$50,$AO$54:$AY$62,$AO$66:$AY$74,$BI$5:$BS$13,$BI$17:$BS$25,$BI$29:$BS$37,$BI$41:$BS$49,$BI$53:$BS$61,$BI$65:$BS$73,$BY$5:$CI$13,$BY$17:$CI$25),MATCH($L$53,$AN$5:$AN$13,0),MATCH(A61,$AO$4:$AY$4,0),MATCH($G$50,$AL$18:$AL$31,0)))*C61</f>
        <v>0</v>
      </c>
      <c r="AB62" s="61">
        <f>(INDEX(($AO$5:$AY$13,$AO$17:$AY$25,$AO$30:$AY$38,$AO$42:$AY$50,$AO$54:$AY$62,$AO$66:$AY$74,$BI$5:$BS$13,$BI$17:$BS$25,$BI$29:$BS$37,$BI$41:$BS$49,$BI$53:$BS$61,$BI$65:$BS$73,$BY$5:$CI$13,$BY$17:$CI$25),MATCH($L$54,$AN$5:$AN$13,0),MATCH(A61,$AO$4:$AY$4,0),MATCH($G$50,$AL$18:$AL$31,0)))*C61</f>
        <v>0</v>
      </c>
      <c r="AC62" s="61">
        <f>(INDEX(($AO$5:$AY$13,$AO$17:$AY$25,$AO$30:$AY$38,$AO$42:$AY$50,$AO$54:$AY$62,$AO$66:$AY$74,$BI$5:$BS$13,$BI$17:$BS$25,$BI$29:$BS$37,$BI$41:$BS$49,$BI$53:$BS$61,$BI$65:$BS$73,$BY$5:$CI$13,$BY$17:$CI$25),MATCH($L$55,$AN$5:$AN$13,0),MATCH(A61,$AO$4:$AY$4,0),MATCH($G$50,$AL$18:$AL$31,0)))*C61</f>
        <v>0</v>
      </c>
      <c r="AD62" s="61">
        <f>(INDEX(($AO$5:$AY$13,$AO$17:$AY$25,$AO$30:$AY$38,$AO$42:$AY$50,$AO$54:$AY$62,$AO$66:$AY$74,$BI$5:$BS$13,$BI$17:$BS$25,$BI$29:$BS$37,$BI$41:$BS$49,$BI$53:$BS$61,$BI$65:$BS$73,$BY$5:$CI$13,$BY$17:$CI$25),MATCH($L$56,$AN$5:$AN$13,0),MATCH(A61,$AO$4:$AY$4,0),MATCH($G$50,$AL$18:$AL$31,0)))*C61</f>
        <v>0</v>
      </c>
      <c r="AE62" s="61">
        <f>(INDEX(($AO$5:$AY$13,$AO$17:$AY$25,$AO$30:$AY$38,$AO$42:$AY$50,$AO$54:$AY$62,$AO$66:$AY$74,$BI$5:$BS$13,$BI$17:$BS$25,$BI$29:$BS$37,$BI$41:$BS$49,$BI$53:$BS$61,$BI$65:$BS$73,$BY$5:$CI$13,$BY$17:$CI$25),MATCH($L$57,$AN$5:$AN$13,0),MATCH(A61,$AO$4:$AY$4,0),MATCH($G$50,$AL$18:$AL$31,0)))*C61</f>
        <v>0</v>
      </c>
      <c r="AH62" s="62" t="s">
        <v>402</v>
      </c>
      <c r="AN62" s="61" t="s">
        <v>12</v>
      </c>
      <c r="AO62" s="61">
        <v>0</v>
      </c>
      <c r="AP62" s="61">
        <v>0</v>
      </c>
      <c r="AQ62" s="61">
        <v>0</v>
      </c>
      <c r="AR62" s="61">
        <v>2</v>
      </c>
      <c r="AS62" s="61">
        <v>2</v>
      </c>
      <c r="AT62" s="61">
        <v>4</v>
      </c>
      <c r="AU62" s="61">
        <v>4</v>
      </c>
      <c r="AV62" s="61">
        <v>6</v>
      </c>
      <c r="AW62" s="61">
        <v>6</v>
      </c>
      <c r="AX62" s="61">
        <v>8</v>
      </c>
      <c r="AY62" s="61">
        <v>8</v>
      </c>
    </row>
    <row r="63" spans="1:91" x14ac:dyDescent="0.25">
      <c r="A63" s="75"/>
      <c r="B63" s="64" t="s">
        <v>101</v>
      </c>
      <c r="C63" s="75"/>
      <c r="D63" s="65"/>
      <c r="E63" s="65"/>
      <c r="F63" s="65"/>
      <c r="G63" s="65"/>
      <c r="H63" s="65"/>
      <c r="I63" s="65"/>
      <c r="J63" s="65"/>
      <c r="K63" s="65"/>
      <c r="L63" s="64" t="s">
        <v>570</v>
      </c>
      <c r="M63" s="68">
        <f>INDEX('price list'!$C$2:$L$376,MATCH($L63,'price list'!$B$2:$B$376,0),MATCH(M$2,'price list'!$C$1:$L$1,0))</f>
        <v>166794</v>
      </c>
      <c r="N63" s="68" t="str">
        <f>INDEX('price list'!$C$2:$L$376,MATCH($L63,'price list'!$B$2:$B$376,0),MATCH(N$2,'price list'!$C$1:$L$1,0))</f>
        <v>100 pcs</v>
      </c>
      <c r="O63" s="68">
        <f>ROUNDUP(O62/100,0)</f>
        <v>0</v>
      </c>
      <c r="P63" s="69">
        <f>INDEX('price list'!$C$2:$L$376,MATCH($L63,'price list'!$B$2:$B$376,0),MATCH(P$2,'price list'!$C$1:$L$1,0))</f>
        <v>1.8736363636363635</v>
      </c>
      <c r="Q63" s="69">
        <f t="shared" si="12"/>
        <v>0</v>
      </c>
      <c r="R63" s="70">
        <f t="shared" si="13"/>
        <v>0</v>
      </c>
      <c r="S63" s="69">
        <f t="shared" si="14"/>
        <v>1.8736363636363635</v>
      </c>
      <c r="T63" s="69">
        <f t="shared" si="15"/>
        <v>0</v>
      </c>
      <c r="U63" s="69">
        <f>INDEX('price list'!$C$2:$L$376,MATCH($L63,'price list'!$B$2:$B$376,0),MATCH(U$2,'price list'!$C$1:$L$1,0))*O63</f>
        <v>0</v>
      </c>
      <c r="W63" s="61">
        <f>(INDEX(($AO$5:$AY$13,$AO$17:$AY$25,$AO$30:$AY$38,$AO$42:$AY$50,$AO$54:$AY$62,$AO$66:$AY$74,$BI$5:$BS$13,$BI$17:$BS$25,$BI$29:$BS$37,$BI$41:$BS$49,$BI$53:$BS$61,$BI$65:$BS$73,$BY$5:$CI$13,$BY$17:$CI$25),MATCH($L$58,$AN$5:$AN$13,0),MATCH(A62,$AO$4:$AY$4,0),MATCH($G$50,$AL$18:$AL$31,0)))*C62</f>
        <v>0</v>
      </c>
      <c r="X63" s="61">
        <f>(INDEX(($AO$5:$AY$13,$AO$17:$AY$25,$AO$30:$AY$38,$AO$42:$AY$50,$AO$54:$AY$62,$AO$66:$AY$74,$BI$5:$BS$13,$BI$17:$BS$25,$BI$29:$BS$37,$BI$41:$BS$49,$BI$53:$BS$61,$BI$65:$BS$73,$BY$5:$CI$13,$BY$17:$CI$25),MATCH($L$50,$AN$5:$AN$13,0),MATCH(A62,$AO$4:$AY$4,0),MATCH($G$50,$AL$18:$AL$31,0)))*C62</f>
        <v>0</v>
      </c>
      <c r="Y63" s="61">
        <f>(INDEX(($AO$5:$AY$13,$AO$17:$AY$25,$AO$30:$AY$38,$AO$42:$AY$50,$AO$54:$AY$62,$AO$66:$AY$74,$BI$5:$BS$13,$BI$17:$BS$25,$BI$29:$BS$37,$BI$41:$BS$49,$BI$53:$BS$61,$BI$65:$BS$73,$BY$5:$CI$13,$BY$17:$CI$25),MATCH($L$51,$AN$5:$AN$13,0),MATCH(A62,$AO$4:$AY$4,0),MATCH($G$50,$AL$18:$AL$31,0)))*C62</f>
        <v>0</v>
      </c>
      <c r="Z63" s="61">
        <f>(INDEX(($AO$5:$AY$13,$AO$17:$AY$25,$AO$30:$AY$38,$AO$42:$AY$50,$AO$54:$AY$62,$AO$66:$AY$74,$BI$5:$BS$13,$BI$17:$BS$25,$BI$29:$BS$37,$BI$41:$BS$49,$BI$53:$BS$61,$BI$65:$BS$73,$BY$5:$CI$13,$BY$17:$CI$25),MATCH($L$52,$AN$5:$AN$13,0),MATCH(A62,$AO$4:$AY$4,0),MATCH($G$50,$AL$18:$AL$31,0)))*C62</f>
        <v>0</v>
      </c>
      <c r="AA63" s="61">
        <f>(INDEX(($AO$5:$AY$13,$AO$17:$AY$25,$AO$30:$AY$38,$AO$42:$AY$50,$AO$54:$AY$62,$AO$66:$AY$74,$BI$5:$BS$13,$BI$17:$BS$25,$BI$29:$BS$37,$BI$41:$BS$49,$BI$53:$BS$61,$BI$65:$BS$73,$BY$5:$CI$13,$BY$17:$CI$25),MATCH($L$53,$AN$5:$AN$13,0),MATCH(A62,$AO$4:$AY$4,0),MATCH($G$50,$AL$18:$AL$31,0)))*C62</f>
        <v>0</v>
      </c>
      <c r="AB63" s="61">
        <f>(INDEX(($AO$5:$AY$13,$AO$17:$AY$25,$AO$30:$AY$38,$AO$42:$AY$50,$AO$54:$AY$62,$AO$66:$AY$74,$BI$5:$BS$13,$BI$17:$BS$25,$BI$29:$BS$37,$BI$41:$BS$49,$BI$53:$BS$61,$BI$65:$BS$73,$BY$5:$CI$13,$BY$17:$CI$25),MATCH($L$54,$AN$5:$AN$13,0),MATCH(A62,$AO$4:$AY$4,0),MATCH($G$50,$AL$18:$AL$31,0)))*C62</f>
        <v>0</v>
      </c>
      <c r="AC63" s="61">
        <f>(INDEX(($AO$5:$AY$13,$AO$17:$AY$25,$AO$30:$AY$38,$AO$42:$AY$50,$AO$54:$AY$62,$AO$66:$AY$74,$BI$5:$BS$13,$BI$17:$BS$25,$BI$29:$BS$37,$BI$41:$BS$49,$BI$53:$BS$61,$BI$65:$BS$73,$BY$5:$CI$13,$BY$17:$CI$25),MATCH($L$55,$AN$5:$AN$13,0),MATCH(A62,$AO$4:$AY$4,0),MATCH($G$50,$AL$18:$AL$31,0)))*C62</f>
        <v>0</v>
      </c>
      <c r="AD63" s="61">
        <f>(INDEX(($AO$5:$AY$13,$AO$17:$AY$25,$AO$30:$AY$38,$AO$42:$AY$50,$AO$54:$AY$62,$AO$66:$AY$74,$BI$5:$BS$13,$BI$17:$BS$25,$BI$29:$BS$37,$BI$41:$BS$49,$BI$53:$BS$61,$BI$65:$BS$73,$BY$5:$CI$13,$BY$17:$CI$25),MATCH($L$56,$AN$5:$AN$13,0),MATCH(A62,$AO$4:$AY$4,0),MATCH($G$50,$AL$18:$AL$31,0)))*C62</f>
        <v>0</v>
      </c>
      <c r="AE63" s="61">
        <f>(INDEX(($AO$5:$AY$13,$AO$17:$AY$25,$AO$30:$AY$38,$AO$42:$AY$50,$AO$54:$AY$62,$AO$66:$AY$74,$BI$5:$BS$13,$BI$17:$BS$25,$BI$29:$BS$37,$BI$41:$BS$49,$BI$53:$BS$61,$BI$65:$BS$73,$BY$5:$CI$13,$BY$17:$CI$25),MATCH($L$57,$AN$5:$AN$13,0),MATCH(A62,$AO$4:$AY$4,0),MATCH($G$50,$AL$18:$AL$31,0)))*C62</f>
        <v>0</v>
      </c>
      <c r="AH63" s="62" t="s">
        <v>610</v>
      </c>
      <c r="BH63" s="61" t="s">
        <v>98</v>
      </c>
      <c r="BI63" s="61"/>
      <c r="BJ63" s="61"/>
      <c r="BK63" s="61"/>
      <c r="BL63" s="61"/>
      <c r="BM63" s="61"/>
      <c r="BN63" s="61"/>
      <c r="BO63" s="61"/>
      <c r="BP63" s="61"/>
      <c r="BQ63" s="61"/>
      <c r="BR63" s="61"/>
      <c r="BS63" s="61"/>
    </row>
    <row r="64" spans="1:91" x14ac:dyDescent="0.25">
      <c r="A64" s="75"/>
      <c r="B64" s="64" t="s">
        <v>101</v>
      </c>
      <c r="C64" s="75"/>
      <c r="F64" s="65"/>
      <c r="G64" s="65"/>
      <c r="H64" s="65"/>
      <c r="I64" s="65"/>
      <c r="J64" s="65"/>
      <c r="K64" s="65"/>
      <c r="L64" s="72" t="s">
        <v>348</v>
      </c>
      <c r="M64" s="68">
        <f>INDEX('price list'!$C$2:$L$376,MATCH($L64,'price list'!$B$2:$B$376,0),MATCH(M$2,'price list'!$C$1:$L$1,0))</f>
        <v>890101</v>
      </c>
      <c r="N64" s="68" t="str">
        <f>INDEX('price list'!$C$2:$L$376,MATCH($L64,'price list'!$B$2:$B$376,0),MATCH(N$2,'price list'!$C$1:$L$1,0))</f>
        <v>pcs</v>
      </c>
      <c r="O64" s="68">
        <f>O62</f>
        <v>0</v>
      </c>
      <c r="P64" s="69">
        <f>INDEX('price list'!$C$2:$L$376,MATCH($L64,'price list'!$B$2:$B$376,0),MATCH(P$2,'price list'!$C$1:$L$1,0))</f>
        <v>0.4718181818181818</v>
      </c>
      <c r="Q64" s="69">
        <f t="shared" si="12"/>
        <v>0</v>
      </c>
      <c r="R64" s="70">
        <f t="shared" si="13"/>
        <v>0</v>
      </c>
      <c r="S64" s="69">
        <f t="shared" si="14"/>
        <v>0.4718181818181818</v>
      </c>
      <c r="T64" s="69">
        <f t="shared" si="15"/>
        <v>0</v>
      </c>
      <c r="U64" s="69">
        <f>INDEX('price list'!$C$2:$L$376,MATCH($L64,'price list'!$B$2:$B$376,0),MATCH(U$2,'price list'!$C$1:$L$1,0))*O64</f>
        <v>0</v>
      </c>
      <c r="W64" s="61">
        <f>(INDEX(($AO$5:$AY$13,$AO$17:$AY$25,$AO$30:$AY$38,$AO$42:$AY$50,$AO$54:$AY$62,$AO$66:$AY$74,$BI$5:$BS$13,$BI$17:$BS$25,$BI$29:$BS$37,$BI$41:$BS$49,$BI$53:$BS$61,$BI$65:$BS$73,$BY$5:$CI$13,$BY$17:$CI$25),MATCH($L$58,$AN$5:$AN$13,0),MATCH(A63,$AO$4:$AY$4,0),MATCH($G$50,$AL$18:$AL$31,0)))*C63</f>
        <v>0</v>
      </c>
      <c r="X64" s="61">
        <f>(INDEX(($AO$5:$AY$13,$AO$17:$AY$25,$AO$30:$AY$38,$AO$42:$AY$50,$AO$54:$AY$62,$AO$66:$AY$74,$BI$5:$BS$13,$BI$17:$BS$25,$BI$29:$BS$37,$BI$41:$BS$49,$BI$53:$BS$61,$BI$65:$BS$73,$BY$5:$CI$13,$BY$17:$CI$25),MATCH($L$50,$AN$5:$AN$13,0),MATCH(A63,$AO$4:$AY$4,0),MATCH($G$50,$AL$18:$AL$31,0)))*C63</f>
        <v>0</v>
      </c>
      <c r="Y64" s="61">
        <f>(INDEX(($AO$5:$AY$13,$AO$17:$AY$25,$AO$30:$AY$38,$AO$42:$AY$50,$AO$54:$AY$62,$AO$66:$AY$74,$BI$5:$BS$13,$BI$17:$BS$25,$BI$29:$BS$37,$BI$41:$BS$49,$BI$53:$BS$61,$BI$65:$BS$73,$BY$5:$CI$13,$BY$17:$CI$25),MATCH($L$51,$AN$5:$AN$13,0),MATCH(A63,$AO$4:$AY$4,0),MATCH($G$50,$AL$18:$AL$31,0)))*C63</f>
        <v>0</v>
      </c>
      <c r="Z64" s="61">
        <f>(INDEX(($AO$5:$AY$13,$AO$17:$AY$25,$AO$30:$AY$38,$AO$42:$AY$50,$AO$54:$AY$62,$AO$66:$AY$74,$BI$5:$BS$13,$BI$17:$BS$25,$BI$29:$BS$37,$BI$41:$BS$49,$BI$53:$BS$61,$BI$65:$BS$73,$BY$5:$CI$13,$BY$17:$CI$25),MATCH($L$52,$AN$5:$AN$13,0),MATCH(A63,$AO$4:$AY$4,0),MATCH($G$50,$AL$18:$AL$31,0)))*C63</f>
        <v>0</v>
      </c>
      <c r="AA64" s="61">
        <f>(INDEX(($AO$5:$AY$13,$AO$17:$AY$25,$AO$30:$AY$38,$AO$42:$AY$50,$AO$54:$AY$62,$AO$66:$AY$74,$BI$5:$BS$13,$BI$17:$BS$25,$BI$29:$BS$37,$BI$41:$BS$49,$BI$53:$BS$61,$BI$65:$BS$73,$BY$5:$CI$13,$BY$17:$CI$25),MATCH($L$53,$AN$5:$AN$13,0),MATCH(A63,$AO$4:$AY$4,0),MATCH($G$50,$AL$18:$AL$31,0)))*C63</f>
        <v>0</v>
      </c>
      <c r="AB64" s="61">
        <f>(INDEX(($AO$5:$AY$13,$AO$17:$AY$25,$AO$30:$AY$38,$AO$42:$AY$50,$AO$54:$AY$62,$AO$66:$AY$74,$BI$5:$BS$13,$BI$17:$BS$25,$BI$29:$BS$37,$BI$41:$BS$49,$BI$53:$BS$61,$BI$65:$BS$73,$BY$5:$CI$13,$BY$17:$CI$25),MATCH($L$54,$AN$5:$AN$13,0),MATCH(A63,$AO$4:$AY$4,0),MATCH($G$50,$AL$18:$AL$31,0)))*C63</f>
        <v>0</v>
      </c>
      <c r="AC64" s="61">
        <f>(INDEX(($AO$5:$AY$13,$AO$17:$AY$25,$AO$30:$AY$38,$AO$42:$AY$50,$AO$54:$AY$62,$AO$66:$AY$74,$BI$5:$BS$13,$BI$17:$BS$25,$BI$29:$BS$37,$BI$41:$BS$49,$BI$53:$BS$61,$BI$65:$BS$73,$BY$5:$CI$13,$BY$17:$CI$25),MATCH($L$55,$AN$5:$AN$13,0),MATCH(A63,$AO$4:$AY$4,0),MATCH($G$50,$AL$18:$AL$31,0)))*C63</f>
        <v>0</v>
      </c>
      <c r="AD64" s="61">
        <f>(INDEX(($AO$5:$AY$13,$AO$17:$AY$25,$AO$30:$AY$38,$AO$42:$AY$50,$AO$54:$AY$62,$AO$66:$AY$74,$BI$5:$BS$13,$BI$17:$BS$25,$BI$29:$BS$37,$BI$41:$BS$49,$BI$53:$BS$61,$BI$65:$BS$73,$BY$5:$CI$13,$BY$17:$CI$25),MATCH($L$56,$AN$5:$AN$13,0),MATCH(A63,$AO$4:$AY$4,0),MATCH($G$50,$AL$18:$AL$31,0)))*C63</f>
        <v>0</v>
      </c>
      <c r="AE64" s="61">
        <f>(INDEX(($AO$5:$AY$13,$AO$17:$AY$25,$AO$30:$AY$38,$AO$42:$AY$50,$AO$54:$AY$62,$AO$66:$AY$74,$BI$5:$BS$13,$BI$17:$BS$25,$BI$29:$BS$37,$BI$41:$BS$49,$BI$53:$BS$61,$BI$65:$BS$73,$BY$5:$CI$13,$BY$17:$CI$25),MATCH($L$57,$AN$5:$AN$13,0),MATCH(A63,$AO$4:$AY$4,0),MATCH($G$50,$AL$18:$AL$31,0)))*C63</f>
        <v>0</v>
      </c>
      <c r="AH64" s="62" t="s">
        <v>406</v>
      </c>
      <c r="AN64" s="61" t="s">
        <v>97</v>
      </c>
      <c r="AO64" s="61"/>
      <c r="AP64" s="61"/>
      <c r="AQ64" s="61"/>
      <c r="AR64" s="61"/>
      <c r="AS64" s="61"/>
      <c r="AT64" s="61"/>
      <c r="AU64" s="61"/>
      <c r="AV64" s="61"/>
      <c r="AW64" s="61"/>
      <c r="AX64" s="61"/>
      <c r="AY64" s="61"/>
      <c r="BH64" s="61"/>
      <c r="BI64" s="61">
        <v>0</v>
      </c>
      <c r="BJ64" s="61">
        <v>1</v>
      </c>
      <c r="BK64" s="61">
        <v>2</v>
      </c>
      <c r="BL64" s="61">
        <v>3</v>
      </c>
      <c r="BM64" s="61">
        <v>4</v>
      </c>
      <c r="BN64" s="61">
        <v>5</v>
      </c>
      <c r="BO64" s="61">
        <v>6</v>
      </c>
      <c r="BP64" s="61">
        <v>7</v>
      </c>
      <c r="BQ64" s="61">
        <v>8</v>
      </c>
      <c r="BR64" s="61">
        <v>9</v>
      </c>
      <c r="BS64" s="61">
        <v>10</v>
      </c>
    </row>
    <row r="65" spans="6:71" x14ac:dyDescent="0.25">
      <c r="F65" s="65"/>
      <c r="G65" s="65"/>
      <c r="H65" s="65"/>
      <c r="I65" s="65"/>
      <c r="J65" s="65"/>
      <c r="L65" s="64" t="s">
        <v>457</v>
      </c>
      <c r="M65" s="68">
        <f>INDEX('price list'!$C$2:$L$376,MATCH($L65,'price list'!$B$2:$B$376,0),MATCH(M$2,'price list'!$C$1:$L$1,0))</f>
        <v>651643</v>
      </c>
      <c r="N65" s="68" t="str">
        <f>INDEX('price list'!$C$2:$L$376,MATCH($L65,'price list'!$B$2:$B$376,0),MATCH(N$2,'price list'!$C$1:$L$1,0))</f>
        <v>100 pcs</v>
      </c>
      <c r="O65" s="68">
        <f>ROUNDUP(((O58*12))/100,0)</f>
        <v>0</v>
      </c>
      <c r="P65" s="69">
        <f>INDEX('price list'!$C$2:$L$376,MATCH($L65,'price list'!$B$2:$B$376,0),MATCH(P$2,'price list'!$C$1:$L$1,0))</f>
        <v>37.262727272727268</v>
      </c>
      <c r="Q65" s="69">
        <f t="shared" si="12"/>
        <v>0</v>
      </c>
      <c r="R65" s="70">
        <f t="shared" si="13"/>
        <v>0</v>
      </c>
      <c r="S65" s="69">
        <f t="shared" si="14"/>
        <v>37.262727272727268</v>
      </c>
      <c r="T65" s="69">
        <f t="shared" si="15"/>
        <v>0</v>
      </c>
      <c r="U65" s="69">
        <f>INDEX('price list'!$C$2:$L$376,MATCH($L65,'price list'!$B$2:$B$376,0),MATCH(U$2,'price list'!$C$1:$L$1,0))*O65</f>
        <v>0</v>
      </c>
      <c r="W65" s="61">
        <f>(INDEX(($AO$5:$AY$13,$AO$17:$AY$25,$AO$30:$AY$38,$AO$42:$AY$50,$AO$54:$AY$62,$AO$66:$AY$74,$BI$5:$BS$13,$BI$17:$BS$25,$BI$29:$BS$37,$BI$41:$BS$49,$BI$53:$BS$61,$BI$65:$BS$73,$BY$5:$CI$13,$BY$17:$CI$25),MATCH($L$58,$AN$5:$AN$13,0),MATCH(A64,$AO$4:$AY$4,0),MATCH($G$50,$AL$18:$AL$31,0)))*C64</f>
        <v>0</v>
      </c>
      <c r="X65" s="61">
        <f>(INDEX(($AO$5:$AY$13,$AO$17:$AY$25,$AO$30:$AY$38,$AO$42:$AY$50,$AO$54:$AY$62,$AO$66:$AY$74,$BI$5:$BS$13,$BI$17:$BS$25,$BI$29:$BS$37,$BI$41:$BS$49,$BI$53:$BS$61,$BI$65:$BS$73,$BY$5:$CI$13,$BY$17:$CI$25),MATCH($L$50,$AN$5:$AN$13,0),MATCH(A64,$AO$4:$AY$4,0),MATCH($G$50,$AL$18:$AL$31,0)))*C64</f>
        <v>0</v>
      </c>
      <c r="Y65" s="61">
        <f>(INDEX(($AO$5:$AY$13,$AO$17:$AY$25,$AO$30:$AY$38,$AO$42:$AY$50,$AO$54:$AY$62,$AO$66:$AY$74,$BI$5:$BS$13,$BI$17:$BS$25,$BI$29:$BS$37,$BI$41:$BS$49,$BI$53:$BS$61,$BI$65:$BS$73,$BY$5:$CI$13,$BY$17:$CI$25),MATCH($L$51,$AN$5:$AN$13,0),MATCH(A64,$AO$4:$AY$4,0),MATCH($G$50,$AL$18:$AL$31,0)))*C64</f>
        <v>0</v>
      </c>
      <c r="Z65" s="61">
        <f>(INDEX(($AO$5:$AY$13,$AO$17:$AY$25,$AO$30:$AY$38,$AO$42:$AY$50,$AO$54:$AY$62,$AO$66:$AY$74,$BI$5:$BS$13,$BI$17:$BS$25,$BI$29:$BS$37,$BI$41:$BS$49,$BI$53:$BS$61,$BI$65:$BS$73,$BY$5:$CI$13,$BY$17:$CI$25),MATCH($L$52,$AN$5:$AN$13,0),MATCH(A64,$AO$4:$AY$4,0),MATCH($G$50,$AL$18:$AL$31,0)))*C64</f>
        <v>0</v>
      </c>
      <c r="AA65" s="61">
        <f>(INDEX(($AO$5:$AY$13,$AO$17:$AY$25,$AO$30:$AY$38,$AO$42:$AY$50,$AO$54:$AY$62,$AO$66:$AY$74,$BI$5:$BS$13,$BI$17:$BS$25,$BI$29:$BS$37,$BI$41:$BS$49,$BI$53:$BS$61,$BI$65:$BS$73,$BY$5:$CI$13,$BY$17:$CI$25),MATCH($L$53,$AN$5:$AN$13,0),MATCH(A64,$AO$4:$AY$4,0),MATCH($G$50,$AL$18:$AL$31,0)))*C64</f>
        <v>0</v>
      </c>
      <c r="AB65" s="61">
        <f>(INDEX(($AO$5:$AY$13,$AO$17:$AY$25,$AO$30:$AY$38,$AO$42:$AY$50,$AO$54:$AY$62,$AO$66:$AY$74,$BI$5:$BS$13,$BI$17:$BS$25,$BI$29:$BS$37,$BI$41:$BS$49,$BI$53:$BS$61,$BI$65:$BS$73,$BY$5:$CI$13,$BY$17:$CI$25),MATCH($L$54,$AN$5:$AN$13,0),MATCH(A64,$AO$4:$AY$4,0),MATCH($G$50,$AL$18:$AL$31,0)))*C64</f>
        <v>0</v>
      </c>
      <c r="AC65" s="61">
        <f>(INDEX(($AO$5:$AY$13,$AO$17:$AY$25,$AO$30:$AY$38,$AO$42:$AY$50,$AO$54:$AY$62,$AO$66:$AY$74,$BI$5:$BS$13,$BI$17:$BS$25,$BI$29:$BS$37,$BI$41:$BS$49,$BI$53:$BS$61,$BI$65:$BS$73,$BY$5:$CI$13,$BY$17:$CI$25),MATCH($L$55,$AN$5:$AN$13,0),MATCH(A64,$AO$4:$AY$4,0),MATCH($G$50,$AL$18:$AL$31,0)))*C64</f>
        <v>0</v>
      </c>
      <c r="AD65" s="61">
        <f>(INDEX(($AO$5:$AY$13,$AO$17:$AY$25,$AO$30:$AY$38,$AO$42:$AY$50,$AO$54:$AY$62,$AO$66:$AY$74,$BI$5:$BS$13,$BI$17:$BS$25,$BI$29:$BS$37,$BI$41:$BS$49,$BI$53:$BS$61,$BI$65:$BS$73,$BY$5:$CI$13,$BY$17:$CI$25),MATCH($L$56,$AN$5:$AN$13,0),MATCH(A64,$AO$4:$AY$4,0),MATCH($G$50,$AL$18:$AL$31,0)))*C64</f>
        <v>0</v>
      </c>
      <c r="AE65" s="61">
        <f>(INDEX(($AO$5:$AY$13,$AO$17:$AY$25,$AO$30:$AY$38,$AO$42:$AY$50,$AO$54:$AY$62,$AO$66:$AY$74,$BI$5:$BS$13,$BI$17:$BS$25,$BI$29:$BS$37,$BI$41:$BS$49,$BI$53:$BS$61,$BI$65:$BS$73,$BY$5:$CI$13,$BY$17:$CI$25),MATCH($L$57,$AN$5:$AN$13,0),MATCH(A64,$AO$4:$AY$4,0),MATCH($G$50,$AL$18:$AL$31,0)))*C64</f>
        <v>0</v>
      </c>
      <c r="AH65" s="62" t="s">
        <v>408</v>
      </c>
      <c r="AN65" s="61"/>
      <c r="AO65" s="61">
        <v>0</v>
      </c>
      <c r="AP65" s="61">
        <v>1</v>
      </c>
      <c r="AQ65" s="61">
        <v>2</v>
      </c>
      <c r="AR65" s="61">
        <v>3</v>
      </c>
      <c r="AS65" s="61">
        <v>4</v>
      </c>
      <c r="AT65" s="61">
        <v>5</v>
      </c>
      <c r="AU65" s="61">
        <v>6</v>
      </c>
      <c r="AV65" s="61">
        <v>7</v>
      </c>
      <c r="AW65" s="61">
        <v>8</v>
      </c>
      <c r="AX65" s="61">
        <v>9</v>
      </c>
      <c r="AY65" s="61">
        <v>10</v>
      </c>
      <c r="BH65" s="61" t="s">
        <v>184</v>
      </c>
      <c r="BI65" s="61">
        <v>0</v>
      </c>
      <c r="BJ65" s="61">
        <v>0</v>
      </c>
      <c r="BK65" s="61">
        <f t="shared" ref="BK65:BK73" si="16">2*AM138</f>
        <v>0</v>
      </c>
      <c r="BL65" s="61">
        <v>0</v>
      </c>
      <c r="BM65" s="61">
        <v>0</v>
      </c>
      <c r="BN65" s="61">
        <v>0</v>
      </c>
      <c r="BO65" s="61">
        <v>0</v>
      </c>
      <c r="BP65" s="61">
        <v>0</v>
      </c>
      <c r="BQ65" s="61">
        <v>0</v>
      </c>
      <c r="BR65" s="61">
        <v>0</v>
      </c>
      <c r="BS65" s="61">
        <v>0</v>
      </c>
    </row>
    <row r="66" spans="6:71" x14ac:dyDescent="0.25">
      <c r="L66" s="64" t="s">
        <v>105</v>
      </c>
      <c r="M66" s="68">
        <f>INDEX('price list'!$C$2:$L$376,MATCH($L66,'price list'!$B$2:$B$376,0),MATCH(M$2,'price list'!$C$1:$L$1,0))</f>
        <v>897303</v>
      </c>
      <c r="N66" s="68" t="str">
        <f>INDEX('price list'!$C$2:$L$376,MATCH($L66,'price list'!$B$2:$B$376,0),MATCH(N$2,'price list'!$C$1:$L$1,0))</f>
        <v>pcs</v>
      </c>
      <c r="O66" s="68">
        <f>SUM((IF(MOD(A49,2)=0,A49/2,IF(MOD(A49,2)=1,FLOOR(A49/2,1)+1,0))*C49),(IF(MOD(A50,2)=0,A50/2,IF(MOD(A50,2)=1,FLOOR(A50/2,1)+1,0))*C50),(IF(MOD(A51,2)=0,A51/2,IF(MOD(A51,2)=1,FLOOR(A51/2,1)+1,0))*C51),(IF(MOD(A52,2)=0,A52/2,IF(MOD(A52,2)=1,FLOOR(A52/2,1)+1,0))*C52),(IF(MOD(A53,2)=0,A53/2,IF(MOD(A53,2)=1,FLOOR(A53/2,1)+1,0))*C53),(IF(MOD(A54,2)=0,A54/2,IF(MOD(A54,2)=1,FLOOR(A54/2,1)+1,0))*C54),(IF(MOD(A55,2)=0,A55/2,IF(MOD(A55,2)=1,FLOOR(A55/2,1)+1,0))*C55),(IF(MOD(A56,2)=0,A56/2,IF(MOD(A56,2)=1,FLOOR(A56/2,1)+1,0))*C56),(IF(MOD(A57,2)=0,A57/2,IF(MOD(A57,2)=1,FLOOR(A57/2,1)+1,0))*C57),(IF(MOD(A58,2)=0,A58/2,IF(MOD(A58,2)=1,FLOOR(A58/2,1)+1,0))*C58),(IF(MOD(A59,2)=0,A59/2,IF(MOD(A59,2)=1,FLOOR(A59/2,1)+1,0))*C59),(IF(MOD(A60,2)=0,A60/2,IF(MOD(A60,2)=1,FLOOR(A60/2,1)+1,0))*C60),(IF(MOD(A61,2)=0,A61/2,IF(MOD(A61,2)=1,FLOOR(A61/2,1)+1,0))*C61),(IF(MOD(A62,2)=0,A62/2,IF(MOD(A62,2)=1,FLOOR(A62/2,1)+1,0))*C62),(IF(MOD(A63,2)=0,A63/2,IF(MOD(A63,2)=1,FLOOR(A63/2,1)+1,0))*C63),(IF(MOD(A64,2)=0,A64/2,IF(MOD(A64,2)=1,FLOOR(A64/2,1)+1,0))*C64))</f>
        <v>0</v>
      </c>
      <c r="P66" s="69">
        <f>INDEX('price list'!$C$2:$L$376,MATCH($L66,'price list'!$B$2:$B$376,0),MATCH(P$2,'price list'!$C$1:$L$1,0))</f>
        <v>0.67439127272727273</v>
      </c>
      <c r="Q66" s="69">
        <f t="shared" si="12"/>
        <v>0</v>
      </c>
      <c r="R66" s="70">
        <f t="shared" si="13"/>
        <v>0</v>
      </c>
      <c r="S66" s="69">
        <f t="shared" si="14"/>
        <v>0.67439127272727273</v>
      </c>
      <c r="T66" s="69">
        <f t="shared" si="15"/>
        <v>0</v>
      </c>
      <c r="U66" s="69">
        <f>INDEX('price list'!$C$2:$L$376,MATCH($L66,'price list'!$B$2:$B$376,0),MATCH(U$2,'price list'!$C$1:$L$1,0))*O66</f>
        <v>0</v>
      </c>
      <c r="AE66" s="61"/>
      <c r="AH66" s="62" t="s">
        <v>410</v>
      </c>
      <c r="AN66" s="61" t="s">
        <v>184</v>
      </c>
      <c r="AO66" s="61">
        <v>0</v>
      </c>
      <c r="AP66" s="61">
        <v>0</v>
      </c>
      <c r="AQ66" s="61">
        <v>0</v>
      </c>
      <c r="AR66" s="61">
        <v>0</v>
      </c>
      <c r="AS66" s="61">
        <v>0</v>
      </c>
      <c r="AT66" s="61">
        <v>0</v>
      </c>
      <c r="AU66" s="61">
        <v>0</v>
      </c>
      <c r="AV66" s="61">
        <v>0</v>
      </c>
      <c r="AW66" s="61">
        <v>0</v>
      </c>
      <c r="AX66" s="61">
        <v>0</v>
      </c>
      <c r="AY66" s="61">
        <v>0</v>
      </c>
      <c r="BH66" s="61" t="s">
        <v>10</v>
      </c>
      <c r="BI66" s="61">
        <v>0</v>
      </c>
      <c r="BJ66" s="61">
        <v>0</v>
      </c>
      <c r="BK66" s="61">
        <f t="shared" si="16"/>
        <v>0</v>
      </c>
      <c r="BL66" s="61">
        <v>0</v>
      </c>
      <c r="BM66" s="61">
        <v>2</v>
      </c>
      <c r="BN66" s="61">
        <v>0</v>
      </c>
      <c r="BO66" s="61">
        <v>2</v>
      </c>
      <c r="BP66" s="61">
        <v>0</v>
      </c>
      <c r="BQ66" s="61">
        <v>0</v>
      </c>
      <c r="BR66" s="61">
        <v>0</v>
      </c>
      <c r="BS66" s="61">
        <v>0</v>
      </c>
    </row>
    <row r="67" spans="6:71" x14ac:dyDescent="0.25">
      <c r="L67" s="64" t="s">
        <v>30</v>
      </c>
      <c r="M67" s="68">
        <f>INDEX('price list'!$C$2:$L$376,MATCH($L67,'price list'!$B$2:$B$376,0),MATCH(M$2,'price list'!$C$1:$L$1,0))</f>
        <v>6506513</v>
      </c>
      <c r="N67" s="68" t="str">
        <f>INDEX('price list'!$C$2:$L$376,MATCH($L67,'price list'!$B$2:$B$376,0),MATCH(N$2,'price list'!$C$1:$L$1,0))</f>
        <v>pcs</v>
      </c>
      <c r="O67" s="68">
        <f>O68+E55</f>
        <v>0</v>
      </c>
      <c r="P67" s="69">
        <f>INDEX('price list'!$C$2:$L$376,MATCH($L67,'price list'!$B$2:$B$376,0),MATCH(P$2,'price list'!$C$1:$L$1,0))</f>
        <v>1.0986545454545451</v>
      </c>
      <c r="Q67" s="69">
        <f t="shared" si="12"/>
        <v>0</v>
      </c>
      <c r="R67" s="70">
        <f t="shared" si="13"/>
        <v>0</v>
      </c>
      <c r="S67" s="69">
        <f t="shared" si="14"/>
        <v>1.0986545454545451</v>
      </c>
      <c r="T67" s="69">
        <f t="shared" si="15"/>
        <v>0</v>
      </c>
      <c r="U67" s="69">
        <f>INDEX('price list'!$C$2:$L$376,MATCH($L67,'price list'!$B$2:$B$376,0),MATCH(U$2,'price list'!$C$1:$L$1,0))*O67</f>
        <v>0</v>
      </c>
      <c r="AE67" s="61"/>
      <c r="AN67" s="61" t="s">
        <v>10</v>
      </c>
      <c r="AO67" s="61">
        <v>0</v>
      </c>
      <c r="AP67" s="61">
        <v>0</v>
      </c>
      <c r="AQ67" s="61">
        <v>0</v>
      </c>
      <c r="AR67" s="61">
        <v>0</v>
      </c>
      <c r="AS67" s="61">
        <v>0</v>
      </c>
      <c r="AT67" s="61">
        <v>0</v>
      </c>
      <c r="AU67" s="61">
        <v>0</v>
      </c>
      <c r="AV67" s="61">
        <v>2</v>
      </c>
      <c r="AW67" s="61">
        <v>0</v>
      </c>
      <c r="AX67" s="61">
        <v>0</v>
      </c>
      <c r="AY67" s="61">
        <v>0</v>
      </c>
      <c r="BH67" s="61" t="s">
        <v>180</v>
      </c>
      <c r="BI67" s="61">
        <v>0</v>
      </c>
      <c r="BJ67" s="61">
        <v>0</v>
      </c>
      <c r="BK67" s="61">
        <f t="shared" si="16"/>
        <v>0</v>
      </c>
      <c r="BL67" s="61">
        <v>0</v>
      </c>
      <c r="BM67" s="61">
        <v>0</v>
      </c>
      <c r="BN67" s="61">
        <v>0</v>
      </c>
      <c r="BO67" s="61">
        <v>0</v>
      </c>
      <c r="BP67" s="61">
        <v>0</v>
      </c>
      <c r="BQ67" s="61">
        <v>0</v>
      </c>
      <c r="BR67" s="61">
        <v>0</v>
      </c>
      <c r="BS67" s="61">
        <v>0</v>
      </c>
    </row>
    <row r="68" spans="6:71" x14ac:dyDescent="0.25">
      <c r="L68" s="64" t="s">
        <v>606</v>
      </c>
      <c r="M68" s="68">
        <f>INDEX('price list'!$C$2:$L$376,MATCH($L68,'price list'!$B$2:$B$376,0),MATCH(M$2,'price list'!$C$1:$L$1,0))</f>
        <v>892525</v>
      </c>
      <c r="N68" s="68" t="str">
        <f>INDEX('price list'!$C$2:$L$376,MATCH($L68,'price list'!$B$2:$B$376,0),MATCH(N$2,'price list'!$C$1:$L$1,0))</f>
        <v>pcs</v>
      </c>
      <c r="O68" s="68">
        <f>SUM((A49*C49),(A50*C50),(A51*C51),(A52*C52),(A53*C53),(A54*C54),(A55*C55),(A56*C56),(A57*C57),(A58*C58),(A59*C59),(A60*C60),(A61*C61),(A62*C62),(A63*C63),(A64*C64))</f>
        <v>0</v>
      </c>
      <c r="P68" s="69">
        <f>INDEX('price list'!$C$2:$L$376,MATCH($L68,'price list'!$B$2:$B$376,0),MATCH(P$2,'price list'!$C$1:$L$1,0))</f>
        <v>5.2516363636363632</v>
      </c>
      <c r="Q68" s="69">
        <f t="shared" si="12"/>
        <v>0</v>
      </c>
      <c r="R68" s="70">
        <f t="shared" si="13"/>
        <v>0</v>
      </c>
      <c r="S68" s="69">
        <f t="shared" si="14"/>
        <v>5.2516363636363632</v>
      </c>
      <c r="T68" s="69">
        <f t="shared" si="15"/>
        <v>0</v>
      </c>
      <c r="U68" s="69">
        <f>INDEX('price list'!$C$2:$L$376,MATCH($L68,'price list'!$B$2:$B$376,0),MATCH(U$2,'price list'!$C$1:$L$1,0))*O68</f>
        <v>0</v>
      </c>
      <c r="AE68" s="61"/>
      <c r="AN68" s="61" t="s">
        <v>180</v>
      </c>
      <c r="AO68" s="61">
        <v>0</v>
      </c>
      <c r="AP68" s="61">
        <v>0</v>
      </c>
      <c r="AQ68" s="61">
        <v>0</v>
      </c>
      <c r="AR68" s="61">
        <v>2</v>
      </c>
      <c r="AS68" s="61">
        <v>0</v>
      </c>
      <c r="AT68" s="61">
        <v>0</v>
      </c>
      <c r="AU68" s="61">
        <v>0</v>
      </c>
      <c r="AV68" s="61">
        <v>0</v>
      </c>
      <c r="AW68" s="61">
        <v>0</v>
      </c>
      <c r="AX68" s="61">
        <v>0</v>
      </c>
      <c r="AY68" s="61">
        <v>0</v>
      </c>
      <c r="BH68" s="61" t="s">
        <v>186</v>
      </c>
      <c r="BI68" s="61">
        <v>0</v>
      </c>
      <c r="BJ68" s="61">
        <v>0</v>
      </c>
      <c r="BK68" s="61">
        <f t="shared" si="16"/>
        <v>0</v>
      </c>
      <c r="BL68" s="61">
        <v>0</v>
      </c>
      <c r="BM68" s="61">
        <v>0</v>
      </c>
      <c r="BN68" s="61">
        <v>0</v>
      </c>
      <c r="BO68" s="61">
        <v>0</v>
      </c>
      <c r="BP68" s="61">
        <v>0</v>
      </c>
      <c r="BQ68" s="61">
        <v>0</v>
      </c>
      <c r="BR68" s="61">
        <v>0</v>
      </c>
      <c r="BS68" s="61">
        <v>0</v>
      </c>
    </row>
    <row r="69" spans="6:71" x14ac:dyDescent="0.25">
      <c r="L69" s="8" t="s">
        <v>430</v>
      </c>
      <c r="M69" s="68">
        <f>INDEX('price list'!$C$2:$L$376,MATCH($L69,'price list'!$B$2:$B$376,0),MATCH(M$2,'price list'!$C$1:$L$1,0))</f>
        <v>890404</v>
      </c>
      <c r="N69" s="68" t="str">
        <f>INDEX('price list'!$C$2:$L$376,MATCH($L69,'price list'!$B$2:$B$376,0),MATCH(N$2,'price list'!$C$1:$L$1,0))</f>
        <v>pcs</v>
      </c>
      <c r="O69" s="68">
        <f>SUM(C47:C62)*4</f>
        <v>0</v>
      </c>
      <c r="P69" s="69">
        <f>INDEX('price list'!$C$2:$L$376,MATCH($L69,'price list'!$B$2:$B$376,0),MATCH(P$2,'price list'!$C$1:$L$1,0))</f>
        <v>0.30585599999999996</v>
      </c>
      <c r="Q69" s="69">
        <f t="shared" ref="Q69" si="17">O69*P69</f>
        <v>0</v>
      </c>
      <c r="R69" s="70">
        <f t="shared" si="13"/>
        <v>0</v>
      </c>
      <c r="S69" s="69">
        <f t="shared" ref="S69" si="18">P69*((100-$E$52)/100)</f>
        <v>0.30585599999999996</v>
      </c>
      <c r="T69" s="69">
        <f t="shared" ref="T69" si="19">O69*S69</f>
        <v>0</v>
      </c>
      <c r="U69" s="69">
        <f>INDEX('price list'!$C$2:$L$376,MATCH($L69,'price list'!$B$2:$B$376,0),MATCH(U$2,'price list'!$C$1:$L$1,0))*O69</f>
        <v>0</v>
      </c>
      <c r="AN69" s="61" t="s">
        <v>186</v>
      </c>
      <c r="AO69" s="61">
        <v>0</v>
      </c>
      <c r="AP69" s="61">
        <v>2</v>
      </c>
      <c r="AQ69" s="61">
        <v>0</v>
      </c>
      <c r="AR69" s="61">
        <v>0</v>
      </c>
      <c r="AS69" s="61">
        <v>0</v>
      </c>
      <c r="AT69" s="61">
        <v>2</v>
      </c>
      <c r="AU69" s="61">
        <v>0</v>
      </c>
      <c r="AV69" s="61">
        <v>0</v>
      </c>
      <c r="AW69" s="61">
        <v>0</v>
      </c>
      <c r="AX69" s="61">
        <v>0</v>
      </c>
      <c r="AY69" s="61">
        <v>0</v>
      </c>
      <c r="BH69" s="61" t="s">
        <v>325</v>
      </c>
      <c r="BI69" s="61">
        <v>0</v>
      </c>
      <c r="BJ69" s="61">
        <v>2</v>
      </c>
      <c r="BK69" s="61">
        <f t="shared" si="16"/>
        <v>0</v>
      </c>
      <c r="BL69" s="61">
        <v>0</v>
      </c>
      <c r="BM69" s="61">
        <v>0</v>
      </c>
      <c r="BN69" s="61">
        <v>0</v>
      </c>
      <c r="BO69" s="61">
        <v>0</v>
      </c>
      <c r="BP69" s="61">
        <v>0</v>
      </c>
      <c r="BQ69" s="61">
        <v>0</v>
      </c>
      <c r="BR69" s="61">
        <v>0</v>
      </c>
      <c r="BS69" s="61">
        <v>0</v>
      </c>
    </row>
    <row r="70" spans="6:71" x14ac:dyDescent="0.25">
      <c r="T70" s="69">
        <f>SUM(T50:T69)</f>
        <v>0</v>
      </c>
      <c r="U70" s="69">
        <f>SUM(U50:U69)</f>
        <v>0</v>
      </c>
      <c r="AN70" s="61" t="s">
        <v>325</v>
      </c>
      <c r="AO70" s="61">
        <v>0</v>
      </c>
      <c r="AP70" s="61">
        <v>0</v>
      </c>
      <c r="AQ70" s="61">
        <v>0</v>
      </c>
      <c r="AR70" s="61">
        <v>0</v>
      </c>
      <c r="AS70" s="61">
        <v>0</v>
      </c>
      <c r="AT70" s="61">
        <v>0</v>
      </c>
      <c r="AU70" s="61">
        <v>0</v>
      </c>
      <c r="AV70" s="61">
        <v>0</v>
      </c>
      <c r="AW70" s="61">
        <v>0</v>
      </c>
      <c r="AX70" s="61">
        <v>0</v>
      </c>
      <c r="AY70" s="61">
        <v>0</v>
      </c>
      <c r="BH70" s="61" t="s">
        <v>11</v>
      </c>
      <c r="BI70" s="61">
        <v>0</v>
      </c>
      <c r="BJ70" s="61">
        <v>0</v>
      </c>
      <c r="BK70" s="61">
        <f t="shared" si="16"/>
        <v>0</v>
      </c>
      <c r="BL70" s="61">
        <v>2</v>
      </c>
      <c r="BM70" s="61">
        <v>0</v>
      </c>
      <c r="BN70" s="61">
        <v>2</v>
      </c>
      <c r="BO70" s="61">
        <v>0</v>
      </c>
      <c r="BP70" s="61">
        <v>0</v>
      </c>
      <c r="BQ70" s="61">
        <v>6</v>
      </c>
      <c r="BR70" s="61">
        <v>0</v>
      </c>
      <c r="BS70" s="61">
        <v>4</v>
      </c>
    </row>
    <row r="71" spans="6:71" x14ac:dyDescent="0.25">
      <c r="AN71" s="61" t="s">
        <v>11</v>
      </c>
      <c r="AO71" s="61">
        <v>0</v>
      </c>
      <c r="AP71" s="61">
        <v>0</v>
      </c>
      <c r="AQ71" s="61">
        <v>0</v>
      </c>
      <c r="AR71" s="61">
        <v>0</v>
      </c>
      <c r="AS71" s="61">
        <v>0</v>
      </c>
      <c r="AT71" s="61">
        <v>2</v>
      </c>
      <c r="AU71" s="61">
        <v>2</v>
      </c>
      <c r="AV71" s="61">
        <v>0</v>
      </c>
      <c r="AW71" s="61">
        <v>2</v>
      </c>
      <c r="AX71" s="61">
        <v>8</v>
      </c>
      <c r="AY71" s="61">
        <v>2</v>
      </c>
      <c r="BH71" s="61" t="s">
        <v>188</v>
      </c>
      <c r="BI71" s="61">
        <v>0</v>
      </c>
      <c r="BJ71" s="61">
        <v>0</v>
      </c>
      <c r="BK71" s="61">
        <f t="shared" si="16"/>
        <v>0</v>
      </c>
      <c r="BL71" s="61">
        <v>2</v>
      </c>
      <c r="BM71" s="61">
        <v>4</v>
      </c>
      <c r="BN71" s="61">
        <v>2</v>
      </c>
      <c r="BO71" s="61">
        <v>0</v>
      </c>
      <c r="BP71" s="61">
        <v>6</v>
      </c>
      <c r="BQ71" s="61">
        <v>0</v>
      </c>
      <c r="BR71" s="61">
        <v>2</v>
      </c>
      <c r="BS71" s="61">
        <v>4</v>
      </c>
    </row>
    <row r="72" spans="6:71" x14ac:dyDescent="0.25">
      <c r="AN72" s="61" t="s">
        <v>188</v>
      </c>
      <c r="AO72" s="61">
        <v>0</v>
      </c>
      <c r="AP72" s="61">
        <v>0</v>
      </c>
      <c r="AQ72" s="61">
        <v>2</v>
      </c>
      <c r="AR72" s="61">
        <v>0</v>
      </c>
      <c r="AS72" s="61">
        <v>4</v>
      </c>
      <c r="AT72" s="61">
        <v>0</v>
      </c>
      <c r="AU72" s="61">
        <v>0</v>
      </c>
      <c r="AV72" s="61">
        <v>2</v>
      </c>
      <c r="AW72" s="61">
        <v>2</v>
      </c>
      <c r="AX72" s="61">
        <v>0</v>
      </c>
      <c r="AY72" s="61">
        <v>4</v>
      </c>
      <c r="BH72" s="61" t="s">
        <v>190</v>
      </c>
      <c r="BI72" s="61">
        <v>0</v>
      </c>
      <c r="BJ72" s="61">
        <v>0</v>
      </c>
      <c r="BK72" s="61">
        <f t="shared" si="16"/>
        <v>0</v>
      </c>
      <c r="BL72" s="61">
        <v>0</v>
      </c>
      <c r="BM72" s="61">
        <v>0</v>
      </c>
      <c r="BN72" s="61">
        <v>2</v>
      </c>
      <c r="BO72" s="61">
        <v>6</v>
      </c>
      <c r="BP72" s="61">
        <v>2</v>
      </c>
      <c r="BQ72" s="61">
        <v>4</v>
      </c>
      <c r="BR72" s="61">
        <v>8</v>
      </c>
      <c r="BS72" s="61">
        <v>4</v>
      </c>
    </row>
    <row r="73" spans="6:71" x14ac:dyDescent="0.25">
      <c r="AN73" s="61" t="s">
        <v>190</v>
      </c>
      <c r="AO73" s="61">
        <v>0</v>
      </c>
      <c r="AP73" s="61">
        <v>0</v>
      </c>
      <c r="AQ73" s="61">
        <v>0</v>
      </c>
      <c r="AR73" s="61">
        <v>2</v>
      </c>
      <c r="AS73" s="61">
        <v>0</v>
      </c>
      <c r="AT73" s="61">
        <v>2</v>
      </c>
      <c r="AU73" s="61">
        <v>4</v>
      </c>
      <c r="AV73" s="61">
        <v>4</v>
      </c>
      <c r="AW73" s="61">
        <v>4</v>
      </c>
      <c r="AX73" s="61">
        <v>2</v>
      </c>
      <c r="AY73" s="61">
        <v>4</v>
      </c>
      <c r="BH73" s="61" t="s">
        <v>12</v>
      </c>
      <c r="BI73" s="61">
        <v>0</v>
      </c>
      <c r="BJ73" s="61">
        <v>0</v>
      </c>
      <c r="BK73" s="61">
        <f t="shared" si="16"/>
        <v>0</v>
      </c>
      <c r="BL73" s="61">
        <v>2</v>
      </c>
      <c r="BM73" s="61">
        <v>4</v>
      </c>
      <c r="BN73" s="61">
        <v>4</v>
      </c>
      <c r="BO73" s="61">
        <v>6</v>
      </c>
      <c r="BP73" s="61">
        <v>6</v>
      </c>
      <c r="BQ73" s="61">
        <v>8</v>
      </c>
      <c r="BR73" s="61">
        <v>8</v>
      </c>
      <c r="BS73" s="61">
        <v>10</v>
      </c>
    </row>
    <row r="74" spans="6:71" x14ac:dyDescent="0.25">
      <c r="AN74" s="61" t="s">
        <v>12</v>
      </c>
      <c r="AO74" s="61">
        <v>0</v>
      </c>
      <c r="AP74" s="61">
        <v>0</v>
      </c>
      <c r="AQ74" s="61">
        <v>0</v>
      </c>
      <c r="AR74" s="61">
        <v>2</v>
      </c>
      <c r="AS74" s="61">
        <v>2</v>
      </c>
      <c r="AT74" s="61">
        <v>4</v>
      </c>
      <c r="AU74" s="61">
        <v>4</v>
      </c>
      <c r="AV74" s="61">
        <v>6</v>
      </c>
      <c r="AW74" s="61">
        <v>6</v>
      </c>
      <c r="AX74" s="61">
        <v>8</v>
      </c>
      <c r="AY74" s="61">
        <v>8</v>
      </c>
    </row>
    <row r="75" spans="6:71" x14ac:dyDescent="0.25"/>
    <row r="76" spans="6:71" x14ac:dyDescent="0.25"/>
    <row r="77" spans="6:71" x14ac:dyDescent="0.25"/>
    <row r="78" spans="6:71" x14ac:dyDescent="0.25"/>
    <row r="79" spans="6:71" x14ac:dyDescent="0.25"/>
    <row r="80" spans="6:71" x14ac:dyDescent="0.25"/>
    <row r="81" x14ac:dyDescent="0.25"/>
  </sheetData>
  <sheetProtection algorithmName="SHA-512" hashValue="q0rs3K1RJeUr0kaH2IX7Fg4FLRYmCvMTZhhAbqRCw8Ut1Axae11FJ65h8kAduNELWI6Pj0bMB1IXMcNC6ldyBA==" saltValue="SHnZRT7HZP28r0Tx9LKcig==" spinCount="100000" sheet="1" objects="1" scenarios="1"/>
  <mergeCells count="3">
    <mergeCell ref="L1:U1"/>
    <mergeCell ref="L23:U23"/>
    <mergeCell ref="L48:U48"/>
  </mergeCells>
  <conditionalFormatting sqref="Z2:AE2 W2">
    <cfRule type="duplicateValues" dxfId="2" priority="3"/>
  </conditionalFormatting>
  <conditionalFormatting sqref="Z24:AE24 W24">
    <cfRule type="duplicateValues" dxfId="1" priority="2"/>
  </conditionalFormatting>
  <conditionalFormatting sqref="Z49:AE49 W49">
    <cfRule type="duplicateValues" dxfId="0" priority="1"/>
  </conditionalFormatting>
  <dataValidations count="11">
    <dataValidation type="whole" allowBlank="1" showInputMessage="1" showErrorMessage="1" sqref="E7 E29 E55">
      <formula1>0</formula1>
      <formula2>5000</formula2>
    </dataValidation>
    <dataValidation type="custom" showInputMessage="1" showErrorMessage="1" error="W pierwszej kolejności należy uzupełnić ilość modułów w rzędzie" sqref="C2:C17 C24:C39 C49:C64">
      <formula1>A2&gt;0</formula1>
    </dataValidation>
    <dataValidation type="list" allowBlank="1" showInputMessage="1" showErrorMessage="1" sqref="A2:A17 A24:A39 A49:A64">
      <formula1>$BB$4:$BB$14</formula1>
    </dataValidation>
    <dataValidation type="list" allowBlank="1" showInputMessage="1" showErrorMessage="1" sqref="E3 E25 E50">
      <formula1>$AL$22:$AL$26</formula1>
    </dataValidation>
    <dataValidation type="list" allowBlank="1" showInputMessage="1" showErrorMessage="1" sqref="E26 E5 E51">
      <formula1>$AH$2:$AI$2</formula1>
    </dataValidation>
    <dataValidation type="list" allowBlank="1" showInputMessage="1" showErrorMessage="1" sqref="E4">
      <formula1>$AI$17:$AI$18</formula1>
    </dataValidation>
    <dataValidation type="list" allowBlank="1" showInputMessage="1" showErrorMessage="1" sqref="G3 G25 G50">
      <formula1>$AL$18:$AL$21</formula1>
    </dataValidation>
    <dataValidation type="list" allowBlank="1" showInputMessage="1" showErrorMessage="1" sqref="E53">
      <formula1>$AH$53:$AH$66</formula1>
    </dataValidation>
    <dataValidation type="whole" allowBlank="1" showInputMessage="1" showErrorMessage="1" sqref="E54">
      <formula1>0</formula1>
      <formula2>1000</formula2>
    </dataValidation>
    <dataValidation type="list" allowBlank="1" showInputMessage="1" showErrorMessage="1" sqref="I3 I50 I25">
      <formula1>$BB$16:$BB$23</formula1>
    </dataValidation>
    <dataValidation type="list" allowBlank="1" showInputMessage="1" showErrorMessage="1" sqref="E28">
      <formula1>$BB$25:$BB$26</formula1>
    </dataValidation>
  </dataValidations>
  <pageMargins left="0.7" right="0.7" top="0.75" bottom="0.75" header="0.3" footer="0.3"/>
  <pageSetup paperSize="9" orientation="portrait" r:id="rId1"/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6"/>
  <dimension ref="A1:AB38"/>
  <sheetViews>
    <sheetView showGridLines="0" zoomScaleNormal="100" workbookViewId="0">
      <selection activeCell="A3" sqref="A3"/>
    </sheetView>
  </sheetViews>
  <sheetFormatPr defaultColWidth="0" defaultRowHeight="12.75" zeroHeight="1" x14ac:dyDescent="0.2"/>
  <cols>
    <col min="1" max="1" width="30.5703125" style="4" bestFit="1" customWidth="1"/>
    <col min="2" max="2" width="17" style="4" bestFit="1" customWidth="1"/>
    <col min="3" max="3" width="22.7109375" style="4" bestFit="1" customWidth="1"/>
    <col min="4" max="8" width="9.140625" style="4" customWidth="1"/>
    <col min="9" max="9" width="9.140625" style="10" customWidth="1"/>
    <col min="10" max="24" width="9.140625" style="262" hidden="1" customWidth="1"/>
    <col min="25" max="16384" width="9.140625" style="10" hidden="1"/>
  </cols>
  <sheetData>
    <row r="1" spans="1:28" ht="15.75" x14ac:dyDescent="0.25">
      <c r="A1" s="313" t="s">
        <v>1044</v>
      </c>
      <c r="B1" s="313"/>
      <c r="C1" s="313"/>
      <c r="D1" s="7"/>
      <c r="I1" s="262"/>
      <c r="Y1" s="262"/>
      <c r="Z1" s="262"/>
      <c r="AA1" s="262"/>
      <c r="AB1" s="262"/>
    </row>
    <row r="2" spans="1:28" x14ac:dyDescent="0.2">
      <c r="A2" s="7" t="s">
        <v>1045</v>
      </c>
      <c r="B2" s="7" t="s">
        <v>1046</v>
      </c>
      <c r="C2" s="7" t="s">
        <v>1047</v>
      </c>
      <c r="D2" s="7"/>
      <c r="I2" s="262"/>
      <c r="Y2" s="262"/>
      <c r="Z2" s="262"/>
      <c r="AA2" s="262"/>
      <c r="AB2" s="262"/>
    </row>
    <row r="3" spans="1:28" x14ac:dyDescent="0.2">
      <c r="A3" s="36">
        <v>1</v>
      </c>
      <c r="B3" s="36">
        <v>250</v>
      </c>
      <c r="C3" s="37">
        <f>CEILING(((A3*1000000)/B3),1)</f>
        <v>4000</v>
      </c>
      <c r="D3" s="7"/>
      <c r="I3" s="262"/>
      <c r="Y3" s="262"/>
      <c r="Z3" s="262"/>
      <c r="AA3" s="262"/>
      <c r="AB3" s="262"/>
    </row>
    <row r="4" spans="1:28" x14ac:dyDescent="0.2">
      <c r="A4" s="7" t="s">
        <v>1048</v>
      </c>
      <c r="B4" s="7" t="s">
        <v>1046</v>
      </c>
      <c r="C4" s="7" t="s">
        <v>1047</v>
      </c>
      <c r="D4" s="7"/>
      <c r="F4" s="35"/>
      <c r="G4" s="4" t="s">
        <v>1049</v>
      </c>
      <c r="I4" s="262"/>
      <c r="Y4" s="262"/>
      <c r="Z4" s="262"/>
      <c r="AA4" s="262"/>
      <c r="AB4" s="262"/>
    </row>
    <row r="5" spans="1:28" x14ac:dyDescent="0.2">
      <c r="A5" s="36">
        <v>1</v>
      </c>
      <c r="B5" s="36">
        <v>250</v>
      </c>
      <c r="C5" s="37">
        <f>CEILING(((A5*1000)/B5),1)</f>
        <v>4</v>
      </c>
      <c r="D5" s="7"/>
      <c r="F5" s="34"/>
      <c r="G5" s="4" t="s">
        <v>1050</v>
      </c>
      <c r="I5" s="262"/>
      <c r="Y5" s="262"/>
      <c r="Z5" s="262"/>
      <c r="AA5" s="262"/>
      <c r="AB5" s="262"/>
    </row>
    <row r="6" spans="1:28" x14ac:dyDescent="0.2">
      <c r="A6" s="38"/>
      <c r="B6" s="38"/>
      <c r="C6" s="38"/>
      <c r="D6" s="38"/>
      <c r="E6" s="39"/>
      <c r="F6" s="39"/>
      <c r="G6" s="39"/>
      <c r="I6" s="262"/>
      <c r="Y6" s="262"/>
      <c r="Z6" s="262"/>
      <c r="AA6" s="262"/>
      <c r="AB6" s="262"/>
    </row>
    <row r="7" spans="1:28" ht="15.75" x14ac:dyDescent="0.25">
      <c r="A7" s="313" t="s">
        <v>1051</v>
      </c>
      <c r="B7" s="313"/>
      <c r="C7" s="7"/>
      <c r="D7" s="7"/>
      <c r="I7" s="262"/>
      <c r="Y7" s="262"/>
      <c r="Z7" s="262"/>
      <c r="AA7" s="262"/>
      <c r="AB7" s="262"/>
    </row>
    <row r="8" spans="1:28" x14ac:dyDescent="0.2">
      <c r="A8" s="7" t="s">
        <v>462</v>
      </c>
      <c r="B8" s="7" t="s">
        <v>463</v>
      </c>
      <c r="C8" s="7"/>
      <c r="D8" s="7"/>
      <c r="I8" s="262"/>
      <c r="Y8" s="262"/>
      <c r="Z8" s="262"/>
      <c r="AA8" s="262"/>
      <c r="AB8" s="262"/>
    </row>
    <row r="9" spans="1:28" x14ac:dyDescent="0.2">
      <c r="A9" s="36">
        <v>1</v>
      </c>
      <c r="B9" s="37">
        <f>A9*1000</f>
        <v>1000</v>
      </c>
      <c r="C9" s="7"/>
      <c r="D9" s="7"/>
      <c r="I9" s="262"/>
      <c r="Q9" s="11"/>
      <c r="R9" s="11"/>
      <c r="S9" s="11"/>
      <c r="T9" s="11"/>
      <c r="U9" s="11"/>
      <c r="V9" s="11"/>
      <c r="Y9" s="262"/>
      <c r="Z9" s="262"/>
      <c r="AA9" s="262"/>
      <c r="AB9" s="262"/>
    </row>
    <row r="10" spans="1:28" x14ac:dyDescent="0.2">
      <c r="A10" s="7" t="s">
        <v>464</v>
      </c>
      <c r="B10" s="7" t="s">
        <v>462</v>
      </c>
      <c r="C10" s="7"/>
      <c r="D10" s="7"/>
      <c r="I10" s="262"/>
      <c r="Q10" s="11"/>
      <c r="R10" s="11"/>
      <c r="S10" s="11"/>
      <c r="T10" s="11"/>
      <c r="U10" s="11"/>
      <c r="V10" s="11"/>
      <c r="Y10" s="262"/>
      <c r="Z10" s="262"/>
      <c r="AA10" s="262"/>
      <c r="AB10" s="262"/>
    </row>
    <row r="11" spans="1:28" x14ac:dyDescent="0.2">
      <c r="A11" s="36">
        <v>1</v>
      </c>
      <c r="B11" s="37">
        <f>A11*1000</f>
        <v>1000</v>
      </c>
      <c r="C11" s="7"/>
      <c r="D11" s="7"/>
      <c r="I11" s="262"/>
      <c r="Q11" s="11"/>
      <c r="R11" s="11" t="s">
        <v>902</v>
      </c>
      <c r="S11" s="11"/>
      <c r="T11" s="11"/>
      <c r="U11" s="11"/>
      <c r="V11" s="11"/>
      <c r="Y11" s="262"/>
      <c r="Z11" s="262"/>
      <c r="AA11" s="262"/>
      <c r="AB11" s="262"/>
    </row>
    <row r="12" spans="1:28" x14ac:dyDescent="0.2">
      <c r="A12" s="7" t="s">
        <v>464</v>
      </c>
      <c r="B12" s="7" t="s">
        <v>463</v>
      </c>
      <c r="C12" s="7"/>
      <c r="D12" s="7"/>
      <c r="I12" s="262"/>
      <c r="Q12" s="11"/>
      <c r="R12" s="11" t="s">
        <v>901</v>
      </c>
      <c r="S12" s="11"/>
      <c r="T12" s="11">
        <v>10</v>
      </c>
      <c r="U12" s="11"/>
      <c r="V12" s="11"/>
      <c r="Y12" s="262"/>
      <c r="Z12" s="262"/>
      <c r="AA12" s="262"/>
      <c r="AB12" s="262"/>
    </row>
    <row r="13" spans="1:28" x14ac:dyDescent="0.2">
      <c r="A13" s="36">
        <v>1</v>
      </c>
      <c r="B13" s="37">
        <f>A13*1000000</f>
        <v>1000000</v>
      </c>
      <c r="C13" s="7"/>
      <c r="D13" s="7"/>
      <c r="I13" s="262"/>
      <c r="Q13" s="11"/>
      <c r="R13" s="11"/>
      <c r="S13" s="11"/>
      <c r="T13" s="11">
        <v>15</v>
      </c>
      <c r="U13" s="11"/>
      <c r="V13" s="11"/>
      <c r="Y13" s="262"/>
      <c r="Z13" s="262"/>
      <c r="AA13" s="262"/>
      <c r="AB13" s="262"/>
    </row>
    <row r="14" spans="1:28" x14ac:dyDescent="0.2">
      <c r="A14" s="7" t="s">
        <v>463</v>
      </c>
      <c r="B14" s="7" t="s">
        <v>462</v>
      </c>
      <c r="C14" s="7"/>
      <c r="D14" s="7"/>
      <c r="I14" s="262"/>
      <c r="Q14" s="11"/>
      <c r="R14" s="11" t="s">
        <v>473</v>
      </c>
      <c r="S14" s="11"/>
      <c r="T14" s="11">
        <v>20</v>
      </c>
      <c r="U14" s="11"/>
      <c r="V14" s="11"/>
      <c r="Y14" s="262"/>
      <c r="Z14" s="262"/>
      <c r="AA14" s="262"/>
      <c r="AB14" s="262"/>
    </row>
    <row r="15" spans="1:28" x14ac:dyDescent="0.2">
      <c r="A15" s="36">
        <v>1000</v>
      </c>
      <c r="B15" s="37">
        <f>A15/1000</f>
        <v>1</v>
      </c>
      <c r="C15" s="7"/>
      <c r="D15" s="7"/>
      <c r="I15" s="262"/>
      <c r="Q15" s="11"/>
      <c r="R15" s="11" t="s">
        <v>474</v>
      </c>
      <c r="S15" s="11"/>
      <c r="T15" s="11">
        <v>25</v>
      </c>
      <c r="U15" s="11"/>
      <c r="V15" s="11"/>
      <c r="Y15" s="262"/>
      <c r="Z15" s="262"/>
      <c r="AA15" s="262"/>
      <c r="AB15" s="262"/>
    </row>
    <row r="16" spans="1:28" x14ac:dyDescent="0.2">
      <c r="A16" s="7" t="s">
        <v>463</v>
      </c>
      <c r="B16" s="7" t="s">
        <v>464</v>
      </c>
      <c r="C16" s="7"/>
      <c r="D16" s="7"/>
      <c r="I16" s="262"/>
      <c r="Q16" s="11"/>
      <c r="R16" s="11"/>
      <c r="S16" s="11"/>
      <c r="T16" s="11">
        <v>30</v>
      </c>
      <c r="U16" s="11"/>
      <c r="V16" s="11"/>
      <c r="Y16" s="262"/>
      <c r="Z16" s="262"/>
      <c r="AA16" s="262"/>
      <c r="AB16" s="262"/>
    </row>
    <row r="17" spans="1:28" x14ac:dyDescent="0.2">
      <c r="A17" s="36">
        <v>1000000</v>
      </c>
      <c r="B17" s="37">
        <f>A17/1000000</f>
        <v>1</v>
      </c>
      <c r="C17" s="7"/>
      <c r="D17" s="7"/>
      <c r="I17" s="262"/>
      <c r="Q17" s="11"/>
      <c r="R17" s="11"/>
      <c r="S17" s="11"/>
      <c r="T17" s="11">
        <v>35</v>
      </c>
      <c r="U17" s="11"/>
      <c r="V17" s="11"/>
      <c r="Y17" s="262"/>
      <c r="Z17" s="262"/>
      <c r="AA17" s="262"/>
      <c r="AB17" s="262"/>
    </row>
    <row r="18" spans="1:28" x14ac:dyDescent="0.2">
      <c r="A18" s="7"/>
      <c r="B18" s="7"/>
      <c r="C18" s="7"/>
      <c r="D18" s="7"/>
      <c r="I18" s="262"/>
      <c r="Q18" s="11"/>
      <c r="R18" s="11"/>
      <c r="S18" s="11"/>
      <c r="T18" s="11"/>
      <c r="U18" s="11"/>
      <c r="V18" s="11"/>
      <c r="Y18" s="262"/>
      <c r="Z18" s="262"/>
      <c r="AA18" s="262"/>
      <c r="AB18" s="262"/>
    </row>
    <row r="19" spans="1:28" ht="15" customHeight="1" x14ac:dyDescent="0.2">
      <c r="A19" s="314" t="s">
        <v>1052</v>
      </c>
      <c r="B19" s="314"/>
      <c r="I19" s="262"/>
      <c r="O19" s="227"/>
      <c r="P19" s="227"/>
      <c r="Q19" s="227"/>
      <c r="R19" s="227"/>
      <c r="S19" s="227"/>
      <c r="T19" s="227"/>
      <c r="U19" s="227"/>
      <c r="V19" s="227"/>
      <c r="W19" s="227"/>
      <c r="Y19" s="262"/>
      <c r="Z19" s="262"/>
      <c r="AA19" s="262"/>
      <c r="AB19" s="262"/>
    </row>
    <row r="20" spans="1:28" ht="15" customHeight="1" x14ac:dyDescent="0.2">
      <c r="A20" s="314"/>
      <c r="B20" s="314"/>
      <c r="I20" s="262"/>
      <c r="O20" s="227"/>
      <c r="P20" s="227"/>
      <c r="Q20" s="227"/>
      <c r="R20" s="227" t="s">
        <v>473</v>
      </c>
      <c r="S20" s="227"/>
      <c r="T20" s="227"/>
      <c r="U20" s="227"/>
      <c r="V20" s="227"/>
      <c r="W20" s="227"/>
      <c r="Y20" s="262"/>
      <c r="Z20" s="262"/>
      <c r="AA20" s="262"/>
      <c r="AB20" s="262"/>
    </row>
    <row r="21" spans="1:28" x14ac:dyDescent="0.2">
      <c r="A21" s="4" t="s">
        <v>1054</v>
      </c>
      <c r="B21" s="36" t="s">
        <v>902</v>
      </c>
      <c r="I21" s="262"/>
      <c r="O21" s="227"/>
      <c r="P21" s="227"/>
      <c r="Q21" s="227"/>
      <c r="R21" s="227" t="s">
        <v>465</v>
      </c>
      <c r="S21" s="227">
        <f>T21-U21</f>
        <v>2100</v>
      </c>
      <c r="T21" s="227">
        <v>2900</v>
      </c>
      <c r="U21" s="227">
        <v>800</v>
      </c>
      <c r="V21" s="227"/>
      <c r="W21" s="227"/>
      <c r="Y21" s="262"/>
      <c r="Z21" s="262"/>
      <c r="AA21" s="262"/>
      <c r="AB21" s="262"/>
    </row>
    <row r="22" spans="1:28" x14ac:dyDescent="0.2">
      <c r="A22" s="4" t="s">
        <v>1055</v>
      </c>
      <c r="B22" s="36">
        <v>3</v>
      </c>
      <c r="I22" s="262"/>
      <c r="O22" s="227"/>
      <c r="P22" s="227"/>
      <c r="Q22" s="227"/>
      <c r="R22" s="227" t="s">
        <v>466</v>
      </c>
      <c r="S22" s="227">
        <f t="shared" ref="S22:S27" si="0">T22-U22</f>
        <v>2600</v>
      </c>
      <c r="T22" s="227">
        <v>3400</v>
      </c>
      <c r="U22" s="227">
        <v>800</v>
      </c>
      <c r="V22" s="227"/>
      <c r="W22" s="227"/>
      <c r="Y22" s="262"/>
      <c r="Z22" s="262"/>
      <c r="AA22" s="262"/>
      <c r="AB22" s="262"/>
    </row>
    <row r="23" spans="1:28" x14ac:dyDescent="0.2">
      <c r="A23" s="4" t="s">
        <v>1056</v>
      </c>
      <c r="B23" s="36">
        <v>1650</v>
      </c>
      <c r="I23" s="262"/>
      <c r="O23" s="227"/>
      <c r="P23" s="227"/>
      <c r="Q23" s="227"/>
      <c r="R23" s="227" t="s">
        <v>467</v>
      </c>
      <c r="S23" s="227">
        <f t="shared" si="0"/>
        <v>3000</v>
      </c>
      <c r="T23" s="227">
        <v>3700</v>
      </c>
      <c r="U23" s="227">
        <v>700</v>
      </c>
      <c r="V23" s="227"/>
      <c r="W23" s="227"/>
      <c r="Y23" s="262"/>
      <c r="Z23" s="262"/>
      <c r="AA23" s="262"/>
      <c r="AB23" s="262"/>
    </row>
    <row r="24" spans="1:28" x14ac:dyDescent="0.2">
      <c r="A24" s="4" t="s">
        <v>1057</v>
      </c>
      <c r="B24" s="36">
        <v>992</v>
      </c>
      <c r="I24" s="262"/>
      <c r="O24" s="227"/>
      <c r="P24" s="227"/>
      <c r="Q24" s="227"/>
      <c r="R24" s="227" t="s">
        <v>468</v>
      </c>
      <c r="S24" s="227">
        <f t="shared" si="0"/>
        <v>1700</v>
      </c>
      <c r="T24" s="227">
        <v>2500</v>
      </c>
      <c r="U24" s="227">
        <v>800</v>
      </c>
      <c r="V24" s="227"/>
      <c r="W24" s="227"/>
      <c r="Y24" s="262"/>
      <c r="Z24" s="262"/>
      <c r="AA24" s="262"/>
      <c r="AB24" s="262"/>
    </row>
    <row r="25" spans="1:28" x14ac:dyDescent="0.2">
      <c r="A25" s="4" t="s">
        <v>1058</v>
      </c>
      <c r="B25" s="36">
        <v>15</v>
      </c>
      <c r="I25" s="262"/>
      <c r="O25" s="227"/>
      <c r="P25" s="227"/>
      <c r="Q25" s="227"/>
      <c r="R25" s="227" t="s">
        <v>469</v>
      </c>
      <c r="S25" s="227">
        <f t="shared" si="0"/>
        <v>2500</v>
      </c>
      <c r="T25" s="227">
        <v>3200</v>
      </c>
      <c r="U25" s="227">
        <v>700</v>
      </c>
      <c r="V25" s="227"/>
      <c r="W25" s="227"/>
      <c r="Y25" s="262"/>
      <c r="Z25" s="262"/>
      <c r="AA25" s="262"/>
      <c r="AB25" s="262"/>
    </row>
    <row r="26" spans="1:28" x14ac:dyDescent="0.2">
      <c r="A26" s="4" t="s">
        <v>1059</v>
      </c>
      <c r="B26" s="36">
        <v>15</v>
      </c>
      <c r="I26" s="262"/>
      <c r="O26" s="227"/>
      <c r="P26" s="227"/>
      <c r="Q26" s="227"/>
      <c r="R26" s="227" t="s">
        <v>470</v>
      </c>
      <c r="S26" s="227">
        <f t="shared" si="0"/>
        <v>1800</v>
      </c>
      <c r="T26" s="227">
        <v>2500</v>
      </c>
      <c r="U26" s="227">
        <v>700</v>
      </c>
      <c r="V26" s="227"/>
      <c r="W26" s="227"/>
      <c r="Y26" s="262"/>
      <c r="Z26" s="262"/>
      <c r="AA26" s="262"/>
      <c r="AB26" s="262"/>
    </row>
    <row r="27" spans="1:28" x14ac:dyDescent="0.2">
      <c r="A27" s="4" t="s">
        <v>1060</v>
      </c>
      <c r="B27" s="37">
        <f>ROUNDUP((SIN(RADIANS(B26))*(IF(B21=R11,B24,IF(B21=R12,B23,0))))*TAN((((90-B25)-$B$22)*3.14)/180),0)</f>
        <v>789</v>
      </c>
      <c r="I27" s="262"/>
      <c r="O27" s="227"/>
      <c r="P27" s="227"/>
      <c r="Q27" s="227"/>
      <c r="R27" s="227" t="s">
        <v>471</v>
      </c>
      <c r="S27" s="227">
        <f t="shared" si="0"/>
        <v>1600</v>
      </c>
      <c r="T27" s="227">
        <v>2300</v>
      </c>
      <c r="U27" s="227">
        <v>700</v>
      </c>
      <c r="V27" s="227"/>
      <c r="W27" s="227"/>
      <c r="Y27" s="262"/>
      <c r="Z27" s="262"/>
      <c r="AA27" s="262"/>
      <c r="AB27" s="262"/>
    </row>
    <row r="28" spans="1:28" x14ac:dyDescent="0.2">
      <c r="I28" s="262"/>
      <c r="O28" s="227"/>
      <c r="P28" s="227"/>
      <c r="Q28" s="227"/>
      <c r="R28" s="227"/>
      <c r="S28" s="227"/>
      <c r="T28" s="227"/>
      <c r="U28" s="227"/>
      <c r="V28" s="227"/>
      <c r="W28" s="227"/>
      <c r="Y28" s="262"/>
      <c r="Z28" s="262"/>
      <c r="AA28" s="262"/>
      <c r="AB28" s="262"/>
    </row>
    <row r="29" spans="1:28" ht="15" customHeight="1" x14ac:dyDescent="0.2">
      <c r="A29" s="314" t="s">
        <v>1053</v>
      </c>
      <c r="B29" s="314"/>
      <c r="I29" s="262"/>
      <c r="O29" s="227"/>
      <c r="P29" s="227"/>
      <c r="Q29" s="227"/>
      <c r="R29" s="227" t="s">
        <v>474</v>
      </c>
      <c r="S29" s="227"/>
      <c r="T29" s="227"/>
      <c r="U29" s="227"/>
      <c r="V29" s="227"/>
      <c r="W29" s="227"/>
      <c r="Y29" s="262"/>
      <c r="Z29" s="262"/>
      <c r="AA29" s="262"/>
      <c r="AB29" s="262"/>
    </row>
    <row r="30" spans="1:28" ht="15" customHeight="1" x14ac:dyDescent="0.2">
      <c r="A30" s="314"/>
      <c r="B30" s="314"/>
      <c r="I30" s="262"/>
      <c r="O30" s="227"/>
      <c r="P30" s="227"/>
      <c r="Q30" s="227"/>
      <c r="R30" s="227" t="s">
        <v>465</v>
      </c>
      <c r="S30" s="227">
        <f>T30-U30</f>
        <v>2100</v>
      </c>
      <c r="T30" s="227">
        <v>2900</v>
      </c>
      <c r="U30" s="227">
        <v>800</v>
      </c>
      <c r="V30" s="227"/>
      <c r="W30" s="227"/>
      <c r="Y30" s="262"/>
      <c r="Z30" s="262"/>
      <c r="AA30" s="262"/>
      <c r="AB30" s="262"/>
    </row>
    <row r="31" spans="1:28" x14ac:dyDescent="0.2">
      <c r="A31" s="4" t="s">
        <v>1061</v>
      </c>
      <c r="B31" s="36" t="s">
        <v>465</v>
      </c>
      <c r="I31" s="262"/>
      <c r="O31" s="227"/>
      <c r="P31" s="227"/>
      <c r="Q31" s="227"/>
      <c r="R31" s="227" t="s">
        <v>466</v>
      </c>
      <c r="S31" s="227">
        <f t="shared" ref="S31:S36" si="1">T31-U31</f>
        <v>2600</v>
      </c>
      <c r="T31" s="227">
        <v>3400</v>
      </c>
      <c r="U31" s="227">
        <v>800</v>
      </c>
      <c r="V31" s="227"/>
      <c r="W31" s="227"/>
      <c r="Y31" s="262"/>
      <c r="Z31" s="262"/>
      <c r="AA31" s="262"/>
      <c r="AB31" s="262"/>
    </row>
    <row r="32" spans="1:28" x14ac:dyDescent="0.2">
      <c r="A32" s="4" t="s">
        <v>1056</v>
      </c>
      <c r="B32" s="36" t="s">
        <v>473</v>
      </c>
      <c r="I32" s="262"/>
      <c r="O32" s="227"/>
      <c r="P32" s="227"/>
      <c r="Q32" s="227"/>
      <c r="R32" s="227" t="s">
        <v>467</v>
      </c>
      <c r="S32" s="227">
        <f t="shared" si="1"/>
        <v>3000</v>
      </c>
      <c r="T32" s="227">
        <v>3700</v>
      </c>
      <c r="U32" s="227">
        <v>700</v>
      </c>
      <c r="V32" s="227"/>
      <c r="W32" s="227"/>
      <c r="Y32" s="262"/>
      <c r="Z32" s="262"/>
      <c r="AA32" s="262"/>
      <c r="AB32" s="262"/>
    </row>
    <row r="33" spans="1:28" x14ac:dyDescent="0.2">
      <c r="A33" s="4" t="s">
        <v>1057</v>
      </c>
      <c r="B33" s="7" t="s">
        <v>472</v>
      </c>
      <c r="I33" s="262"/>
      <c r="O33" s="227"/>
      <c r="P33" s="227"/>
      <c r="Q33" s="227"/>
      <c r="R33" s="227" t="s">
        <v>468</v>
      </c>
      <c r="S33" s="227">
        <f t="shared" si="1"/>
        <v>2100</v>
      </c>
      <c r="T33" s="227">
        <v>2900</v>
      </c>
      <c r="U33" s="227">
        <v>800</v>
      </c>
      <c r="V33" s="227"/>
      <c r="W33" s="227"/>
      <c r="Y33" s="262"/>
      <c r="Z33" s="262"/>
      <c r="AA33" s="262"/>
      <c r="AB33" s="262"/>
    </row>
    <row r="34" spans="1:28" x14ac:dyDescent="0.2">
      <c r="A34" s="4" t="s">
        <v>1058</v>
      </c>
      <c r="B34" s="36">
        <v>15</v>
      </c>
      <c r="I34" s="262"/>
      <c r="O34" s="227"/>
      <c r="P34" s="227"/>
      <c r="Q34" s="227"/>
      <c r="R34" s="227" t="s">
        <v>469</v>
      </c>
      <c r="S34" s="227">
        <f t="shared" si="1"/>
        <v>3200</v>
      </c>
      <c r="T34" s="227">
        <v>3900</v>
      </c>
      <c r="U34" s="227">
        <v>700</v>
      </c>
      <c r="V34" s="227"/>
      <c r="W34" s="227"/>
      <c r="Y34" s="262"/>
      <c r="Z34" s="262"/>
      <c r="AA34" s="262"/>
      <c r="AB34" s="262"/>
    </row>
    <row r="35" spans="1:28" x14ac:dyDescent="0.2">
      <c r="A35" s="4" t="s">
        <v>1060</v>
      </c>
      <c r="B35" s="37">
        <f>ROUNDUP((INDEX((S21:S27,S30:S36),MATCH(B31,R21:R27,0),1,MATCH(B32,R14:R15,0)))*TAN((((90-B34))*3.14)/180),0)</f>
        <v>7817</v>
      </c>
      <c r="I35" s="262"/>
      <c r="O35" s="227"/>
      <c r="P35" s="227"/>
      <c r="Q35" s="227"/>
      <c r="R35" s="227" t="s">
        <v>470</v>
      </c>
      <c r="S35" s="227">
        <f t="shared" si="1"/>
        <v>2200</v>
      </c>
      <c r="T35" s="227">
        <v>2900</v>
      </c>
      <c r="U35" s="227">
        <v>700</v>
      </c>
      <c r="V35" s="227"/>
      <c r="W35" s="227"/>
      <c r="Y35" s="262"/>
      <c r="Z35" s="262"/>
      <c r="AA35" s="262"/>
      <c r="AB35" s="262"/>
    </row>
    <row r="36" spans="1:28" x14ac:dyDescent="0.2">
      <c r="I36" s="262"/>
      <c r="O36" s="227"/>
      <c r="P36" s="227"/>
      <c r="Q36" s="227"/>
      <c r="R36" s="227" t="s">
        <v>471</v>
      </c>
      <c r="S36" s="227">
        <f t="shared" si="1"/>
        <v>1600</v>
      </c>
      <c r="T36" s="227">
        <v>2300</v>
      </c>
      <c r="U36" s="227">
        <v>700</v>
      </c>
      <c r="V36" s="227"/>
      <c r="W36" s="227"/>
      <c r="Y36" s="262"/>
      <c r="Z36" s="262"/>
      <c r="AA36" s="262"/>
      <c r="AB36" s="262"/>
    </row>
    <row r="37" spans="1:28" x14ac:dyDescent="0.2">
      <c r="O37" s="227"/>
      <c r="P37" s="227"/>
      <c r="Q37" s="227"/>
      <c r="R37" s="227"/>
      <c r="S37" s="227"/>
      <c r="T37" s="227"/>
      <c r="U37" s="227"/>
      <c r="V37" s="227"/>
      <c r="W37" s="227"/>
    </row>
    <row r="38" spans="1:28" hidden="1" x14ac:dyDescent="0.2"/>
  </sheetData>
  <sheetProtection algorithmName="SHA-512" hashValue="OGgUrj7rHLF5fw4GfM9AlH6QY6EcOoqB5M7C7VlefveJ5LJf4Fem3+VEOt9XTIc4EnA2BDoee268jkpwXO5r9w==" saltValue="gwKRTkacdJ7iLzJs3g3Dcg==" spinCount="100000" sheet="1" objects="1" scenarios="1"/>
  <mergeCells count="4">
    <mergeCell ref="A1:C1"/>
    <mergeCell ref="A19:B20"/>
    <mergeCell ref="A29:B30"/>
    <mergeCell ref="A7:B7"/>
  </mergeCells>
  <dataValidations count="4">
    <dataValidation type="list" allowBlank="1" showInputMessage="1" showErrorMessage="1" sqref="B21">
      <formula1>$R$11:$R$12</formula1>
    </dataValidation>
    <dataValidation type="list" allowBlank="1" showInputMessage="1" showErrorMessage="1" sqref="B26">
      <formula1>$T$12:$T$17</formula1>
    </dataValidation>
    <dataValidation type="list" allowBlank="1" showInputMessage="1" showErrorMessage="1" sqref="B31">
      <formula1>$R$21:$R$27</formula1>
    </dataValidation>
    <dataValidation type="list" allowBlank="1" showInputMessage="1" showErrorMessage="1" sqref="B32">
      <formula1>$R$14:$R$15</formula1>
    </dataValidation>
  </dataValidation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7</vt:i4>
      </vt:variant>
    </vt:vector>
  </HeadingPairs>
  <TitlesOfParts>
    <vt:vector size="7" baseType="lpstr">
      <vt:lpstr>Conditions of use + instruction</vt:lpstr>
      <vt:lpstr>price list</vt:lpstr>
      <vt:lpstr>inclined roofs</vt:lpstr>
      <vt:lpstr>flat roofs</vt:lpstr>
      <vt:lpstr>free standing structure</vt:lpstr>
      <vt:lpstr>elevation+ railings</vt:lpstr>
      <vt:lpstr>accessories</vt:lpstr>
    </vt:vector>
  </TitlesOfParts>
  <Manager/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Kalkulator PV BAKS</dc:title>
  <dc:creator/>
  <cp:lastModifiedBy/>
  <dcterms:created xsi:type="dcterms:W3CDTF">2006-09-16T00:00:00Z</dcterms:created>
  <dcterms:modified xsi:type="dcterms:W3CDTF">2022-03-18T11:50:00Z</dcterms:modified>
</cp:coreProperties>
</file>